9">
        <v>38659.120000000003</v>
      </c>
      <c r="E48659">
        <v>0</v>
      </c>
      <c r="F48659">
        <v>0</v>
      </c>
      <c r="G48659" s="3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3">
        <v>41247</v>
      </c>
      <c r="B48660" s="16">
        <v>0</v>
      </c>
      <c r="C48660">
        <v>42061.760000000002</v>
      </c>
      <c r="D48660">
        <v>42470.77</v>
      </c>
      <c r="E48660">
        <v>0</v>
      </c>
      <c r="F48660">
        <v>0</v>
      </c>
      <c r="G48660" s="3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3">
        <v>41247</v>
      </c>
      <c r="B48661" s="16">
        <v>0</v>
      </c>
      <c r="C48661">
        <v>45246.54</v>
      </c>
      <c r="D48661">
        <v>45663.63</v>
      </c>
      <c r="E48661">
        <v>0</v>
      </c>
      <c r="F48661">
        <v>0</v>
      </c>
      <c r="G48661" s="3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3">
        <v>41247</v>
      </c>
      <c r="B48662" s="16">
        <v>0</v>
      </c>
      <c r="C48662">
        <v>46383.16</v>
      </c>
      <c r="D48662">
        <v>46805.61</v>
      </c>
      <c r="E48662">
        <v>0</v>
      </c>
      <c r="F48662">
        <v>0</v>
      </c>
      <c r="G48662" s="3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3">
        <v>41247</v>
      </c>
      <c r="B48663" s="16">
        <v>0</v>
      </c>
      <c r="C48663">
        <v>47496.68</v>
      </c>
      <c r="D48663">
        <v>47924.19</v>
      </c>
      <c r="E48663">
        <v>0</v>
      </c>
      <c r="F48663">
        <v>0</v>
      </c>
      <c r="G48663" s="3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3">
        <v>41247</v>
      </c>
      <c r="B48664" s="16">
        <v>0</v>
      </c>
      <c r="C48664">
        <v>52390.61</v>
      </c>
      <c r="D48664">
        <v>52816.92</v>
      </c>
      <c r="E48664">
        <v>0</v>
      </c>
      <c r="F48664">
        <v>0</v>
      </c>
      <c r="G48664" s="3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3">
        <v>41247</v>
      </c>
      <c r="B48665" s="16">
        <v>0</v>
      </c>
      <c r="C48665">
        <v>55062.720000000001</v>
      </c>
      <c r="D48665">
        <v>55470.06</v>
      </c>
      <c r="E48665">
        <v>0</v>
      </c>
      <c r="F48665">
        <v>0</v>
      </c>
      <c r="G48665" s="3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3">
        <v>41247</v>
      </c>
      <c r="B48666" s="16">
        <v>0</v>
      </c>
      <c r="C48666">
        <v>56460.7</v>
      </c>
      <c r="D48666">
        <v>56855.65</v>
      </c>
      <c r="E48666">
        <v>0</v>
      </c>
      <c r="F48666">
        <v>0</v>
      </c>
      <c r="G48666" s="3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3">
        <v>41247</v>
      </c>
      <c r="B48667" s="16">
        <v>0</v>
      </c>
      <c r="C48667">
        <v>57804.55</v>
      </c>
      <c r="D48667">
        <v>58187.12</v>
      </c>
      <c r="E48667">
        <v>0</v>
      </c>
      <c r="F48667">
        <v>0</v>
      </c>
      <c r="G48667" s="3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3">
        <v>41247</v>
      </c>
      <c r="B48668" s="16">
        <v>0</v>
      </c>
      <c r="C48668">
        <v>33345.72</v>
      </c>
      <c r="D48668">
        <v>33754.550000000003</v>
      </c>
      <c r="E48668">
        <v>0</v>
      </c>
      <c r="F48668">
        <v>0</v>
      </c>
      <c r="G48668" s="3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3">
        <v>41247</v>
      </c>
      <c r="B48669" s="16">
        <v>0</v>
      </c>
      <c r="C48669">
        <v>60549.279999999999</v>
      </c>
      <c r="D48669">
        <v>60922.53</v>
      </c>
      <c r="E48669">
        <v>0</v>
      </c>
      <c r="F48669">
        <v>0</v>
      </c>
      <c r="G48669" s="3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3">
        <v>41247</v>
      </c>
      <c r="B48670" s="16">
        <v>0</v>
      </c>
      <c r="C48670">
        <v>62015.839999999997</v>
      </c>
      <c r="D48670">
        <v>62397.5</v>
      </c>
      <c r="E48670">
        <v>0</v>
      </c>
      <c r="F48670">
        <v>0</v>
      </c>
      <c r="G48670" s="3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3">
        <v>41247</v>
      </c>
      <c r="B48671" s="16">
        <v>250</v>
      </c>
      <c r="C48671">
        <v>63491.02</v>
      </c>
      <c r="D48671">
        <v>63883.03</v>
      </c>
      <c r="E48671">
        <v>8.9</v>
      </c>
      <c r="F48671">
        <v>8.77</v>
      </c>
      <c r="G48671" s="3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3">
        <v>41247</v>
      </c>
      <c r="B48672" s="16">
        <v>10</v>
      </c>
      <c r="C48672">
        <v>49751.42</v>
      </c>
      <c r="D48672">
        <v>50183.61</v>
      </c>
      <c r="E48672">
        <v>9.34</v>
      </c>
      <c r="F48672">
        <v>9.24</v>
      </c>
      <c r="G48672" s="3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3">
        <v>41247</v>
      </c>
      <c r="B48673" s="16">
        <v>0</v>
      </c>
      <c r="C48673">
        <v>51096.08</v>
      </c>
      <c r="D48673">
        <v>51525.45</v>
      </c>
      <c r="E48673">
        <v>0</v>
      </c>
      <c r="F48673">
        <v>0</v>
      </c>
      <c r="G48673" s="3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3">
        <v>41247</v>
      </c>
      <c r="B48674" s="16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3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3">
        <v>41247</v>
      </c>
      <c r="B48675" s="16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3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3">
        <v>41247</v>
      </c>
      <c r="B48676" s="16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3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3">
        <v>41247</v>
      </c>
      <c r="B48677" s="16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3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3">
        <v>41247</v>
      </c>
      <c r="B48678" s="16">
        <v>20</v>
      </c>
      <c r="C48678">
        <v>69645.37</v>
      </c>
      <c r="D48678">
        <v>70066.37</v>
      </c>
      <c r="E48678">
        <v>8.58</v>
      </c>
      <c r="F48678">
        <v>8.58</v>
      </c>
      <c r="G48678" s="3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3">
        <v>41247</v>
      </c>
      <c r="B48679" s="16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3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3">
        <v>41247</v>
      </c>
      <c r="B48680" s="16">
        <v>2520</v>
      </c>
      <c r="C48680">
        <v>44172.58</v>
      </c>
      <c r="D48680">
        <v>44580.17</v>
      </c>
      <c r="E48680">
        <v>9.41</v>
      </c>
      <c r="F48680">
        <v>9.34</v>
      </c>
      <c r="G48680" s="3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3">
        <v>41247</v>
      </c>
      <c r="B48681" s="16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3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3">
        <v>41247</v>
      </c>
      <c r="B48682" s="16">
        <v>65</v>
      </c>
      <c r="C48682">
        <v>76448.91</v>
      </c>
      <c r="D48682">
        <v>76828.19</v>
      </c>
      <c r="E48682">
        <v>8.41</v>
      </c>
      <c r="F48682">
        <v>8.27</v>
      </c>
      <c r="G48682" s="3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3">
        <v>41247</v>
      </c>
      <c r="B48683" s="16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3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3">
        <v>41247</v>
      </c>
      <c r="B48684" s="16">
        <v>0</v>
      </c>
      <c r="C48684">
        <v>98412.02</v>
      </c>
      <c r="D48684">
        <v>98411.19</v>
      </c>
      <c r="E48684">
        <v>0</v>
      </c>
      <c r="F48684">
        <v>0</v>
      </c>
      <c r="G48684" s="3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3">
        <v>41247</v>
      </c>
      <c r="B48685" s="16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3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3">
        <v>41247</v>
      </c>
      <c r="B48686" s="16">
        <v>13100</v>
      </c>
      <c r="C48686">
        <v>87472.15</v>
      </c>
      <c r="D48686">
        <v>87737.14</v>
      </c>
      <c r="E48686">
        <v>7.55</v>
      </c>
      <c r="F48686">
        <v>7.43</v>
      </c>
      <c r="G48686" s="3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3">
        <v>41247</v>
      </c>
      <c r="B48687" s="16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3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3">
        <v>41247</v>
      </c>
      <c r="B48688" s="16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3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3">
        <v>41247</v>
      </c>
      <c r="B48689" s="16">
        <v>12845</v>
      </c>
      <c r="C48689">
        <v>83755.09</v>
      </c>
      <c r="D48689">
        <v>84083.48</v>
      </c>
      <c r="E48689">
        <v>7.88</v>
      </c>
      <c r="F48689">
        <v>7.75</v>
      </c>
      <c r="G48689" s="3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3">
        <v>41247</v>
      </c>
      <c r="B48690" s="16">
        <v>25619</v>
      </c>
      <c r="C48690">
        <v>94502.87</v>
      </c>
      <c r="D48690">
        <v>94532.09</v>
      </c>
      <c r="E48690">
        <v>7.07</v>
      </c>
      <c r="F48690">
        <v>7.05</v>
      </c>
      <c r="G48690" s="3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3">
        <v>41247</v>
      </c>
      <c r="B48691" s="16">
        <v>11719</v>
      </c>
      <c r="C48691">
        <v>48615.08</v>
      </c>
      <c r="D48691">
        <v>49050.83</v>
      </c>
      <c r="E48691">
        <v>9.33</v>
      </c>
      <c r="F48691">
        <v>9.24</v>
      </c>
      <c r="G48691" s="3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3">
        <v>41247</v>
      </c>
      <c r="B48692" s="16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3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3">
        <v>41247</v>
      </c>
      <c r="B48693" s="16">
        <v>92170</v>
      </c>
      <c r="C48693">
        <v>91142.7</v>
      </c>
      <c r="D48693">
        <v>91278.29</v>
      </c>
      <c r="E48693">
        <v>7.26</v>
      </c>
      <c r="F48693">
        <v>7.15</v>
      </c>
      <c r="G48693" s="3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3">
        <v>41247</v>
      </c>
      <c r="B48694" s="16">
        <v>71898</v>
      </c>
      <c r="C48694">
        <v>89437.52</v>
      </c>
      <c r="D48694">
        <v>89608.14</v>
      </c>
      <c r="E48694">
        <v>7.35</v>
      </c>
      <c r="F48694">
        <v>7.28</v>
      </c>
      <c r="G48694" s="3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3">
        <v>41247</v>
      </c>
      <c r="B48695" s="16">
        <v>169077</v>
      </c>
      <c r="C48695">
        <v>71251.44</v>
      </c>
      <c r="D48695">
        <v>71657.48</v>
      </c>
      <c r="E48695">
        <v>8.65</v>
      </c>
      <c r="F48695">
        <v>8.52</v>
      </c>
      <c r="G48695" s="3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3">
        <v>41247</v>
      </c>
      <c r="B48696" s="16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3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3">
        <v>41247</v>
      </c>
      <c r="B48697" s="16">
        <v>341413</v>
      </c>
      <c r="C48697">
        <v>85579.34</v>
      </c>
      <c r="D48697">
        <v>85846.86</v>
      </c>
      <c r="E48697">
        <v>7.73</v>
      </c>
      <c r="F48697">
        <v>7.6</v>
      </c>
      <c r="G48697" s="3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3">
        <v>41247</v>
      </c>
      <c r="B48698" s="16">
        <v>40569</v>
      </c>
      <c r="C48698">
        <v>97878.32</v>
      </c>
      <c r="D48698">
        <v>97884.09</v>
      </c>
      <c r="E48698">
        <v>7.07</v>
      </c>
      <c r="F48698">
        <v>7.07</v>
      </c>
      <c r="G48698" s="3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3">
        <v>41247</v>
      </c>
      <c r="B48699" s="16">
        <v>624956</v>
      </c>
      <c r="C48699">
        <v>92797.95</v>
      </c>
      <c r="D48699">
        <v>92873.12</v>
      </c>
      <c r="E48699">
        <v>7.14</v>
      </c>
      <c r="F48699">
        <v>7.1</v>
      </c>
      <c r="G48699" s="3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3">
        <v>41247</v>
      </c>
      <c r="B48700" s="16">
        <v>230854</v>
      </c>
      <c r="C48700">
        <v>96228.88</v>
      </c>
      <c r="D48700">
        <v>96244.05</v>
      </c>
      <c r="E48700">
        <v>7.05</v>
      </c>
      <c r="F48700">
        <v>7.04</v>
      </c>
      <c r="G48700" s="3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3">
        <v>41247</v>
      </c>
      <c r="B48701" s="16">
        <v>120412</v>
      </c>
      <c r="C48701">
        <v>99483.31</v>
      </c>
      <c r="D48701">
        <v>99485.15</v>
      </c>
      <c r="E48701">
        <v>7.09</v>
      </c>
      <c r="F48701">
        <v>7.09</v>
      </c>
      <c r="G48701" s="3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3">
        <v>41248</v>
      </c>
      <c r="B48702" s="16">
        <v>0</v>
      </c>
      <c r="C48702">
        <v>35372.03</v>
      </c>
      <c r="D48702">
        <v>35412.36</v>
      </c>
      <c r="E48702">
        <v>0</v>
      </c>
      <c r="F48702">
        <v>0</v>
      </c>
      <c r="G48702" s="3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3">
        <v>41248</v>
      </c>
      <c r="B48703" s="16">
        <v>0</v>
      </c>
      <c r="C48703">
        <v>36977.46</v>
      </c>
      <c r="D48703">
        <v>37017.96</v>
      </c>
      <c r="E48703">
        <v>0</v>
      </c>
      <c r="F48703">
        <v>0</v>
      </c>
      <c r="G48703" s="3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3">
        <v>41248</v>
      </c>
      <c r="B48704" s="16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3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3">
        <v>41248</v>
      </c>
      <c r="B48705" s="16">
        <v>0</v>
      </c>
      <c r="C48705">
        <v>42482.28</v>
      </c>
      <c r="D48705">
        <v>42485.9</v>
      </c>
      <c r="E48705">
        <v>0</v>
      </c>
      <c r="F48705">
        <v>0</v>
      </c>
      <c r="G48705" s="3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3">
        <v>41248</v>
      </c>
      <c r="B48706" s="16">
        <v>0</v>
      </c>
      <c r="C48706">
        <v>45676.01</v>
      </c>
      <c r="D48706">
        <v>45657.73</v>
      </c>
      <c r="E48706">
        <v>0</v>
      </c>
      <c r="F48706">
        <v>0</v>
      </c>
      <c r="G48706" s="3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3">
        <v>41248</v>
      </c>
      <c r="B48707" s="16">
        <v>0</v>
      </c>
      <c r="C48707">
        <v>46818.3</v>
      </c>
      <c r="D48707">
        <v>46822.12</v>
      </c>
      <c r="E48707">
        <v>0</v>
      </c>
      <c r="F48707">
        <v>0</v>
      </c>
      <c r="G48707" s="3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3">
        <v>41248</v>
      </c>
      <c r="B48708" s="16">
        <v>0</v>
      </c>
      <c r="C48708">
        <v>47937.18</v>
      </c>
      <c r="D48708">
        <v>47959.25</v>
      </c>
      <c r="E48708">
        <v>0</v>
      </c>
      <c r="F48708">
        <v>0</v>
      </c>
      <c r="G48708" s="3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3">
        <v>41248</v>
      </c>
      <c r="B48709" s="16">
        <v>0</v>
      </c>
      <c r="C48709">
        <v>52831.24</v>
      </c>
      <c r="D48709">
        <v>52881.2</v>
      </c>
      <c r="E48709">
        <v>0</v>
      </c>
      <c r="F48709">
        <v>0</v>
      </c>
      <c r="G48709" s="3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3">
        <v>41248</v>
      </c>
      <c r="B48710" s="16">
        <v>0</v>
      </c>
      <c r="C48710">
        <v>55485.1</v>
      </c>
      <c r="D48710">
        <v>55575.68</v>
      </c>
      <c r="E48710">
        <v>0</v>
      </c>
      <c r="F48710">
        <v>0</v>
      </c>
      <c r="G48710" s="3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3">
        <v>41248</v>
      </c>
      <c r="B48711" s="16">
        <v>0</v>
      </c>
      <c r="C48711">
        <v>56871.06</v>
      </c>
      <c r="D48711">
        <v>56974.11</v>
      </c>
      <c r="E48711">
        <v>0</v>
      </c>
      <c r="F48711">
        <v>0</v>
      </c>
      <c r="G48711" s="3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3">
        <v>41248</v>
      </c>
      <c r="B48712" s="16">
        <v>0</v>
      </c>
      <c r="C48712">
        <v>58202.89</v>
      </c>
      <c r="D48712">
        <v>58321.33</v>
      </c>
      <c r="E48712">
        <v>0</v>
      </c>
      <c r="F48712">
        <v>0</v>
      </c>
      <c r="G48712" s="3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3">
        <v>41248</v>
      </c>
      <c r="B48713" s="16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3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3">
        <v>41248</v>
      </c>
      <c r="B48714" s="16">
        <v>0</v>
      </c>
      <c r="C48714">
        <v>60939.05</v>
      </c>
      <c r="D48714">
        <v>61066.68</v>
      </c>
      <c r="E48714">
        <v>0</v>
      </c>
      <c r="F48714">
        <v>0</v>
      </c>
      <c r="G48714" s="3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3">
        <v>41248</v>
      </c>
      <c r="B48715" s="16">
        <v>0</v>
      </c>
      <c r="C48715">
        <v>62414.42</v>
      </c>
      <c r="D48715">
        <v>62529.99</v>
      </c>
      <c r="E48715">
        <v>0</v>
      </c>
      <c r="F48715">
        <v>0</v>
      </c>
      <c r="G48715" s="3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3">
        <v>41248</v>
      </c>
      <c r="B48716" s="16">
        <v>1100</v>
      </c>
      <c r="C48716">
        <v>63900.35</v>
      </c>
      <c r="D48716">
        <v>64007.22</v>
      </c>
      <c r="E48716">
        <v>8.74</v>
      </c>
      <c r="F48716">
        <v>8.77</v>
      </c>
      <c r="G48716" s="3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3">
        <v>41248</v>
      </c>
      <c r="B48717" s="16">
        <v>5</v>
      </c>
      <c r="C48717">
        <v>50197.21</v>
      </c>
      <c r="D48717">
        <v>50201.21</v>
      </c>
      <c r="E48717">
        <v>9.24</v>
      </c>
      <c r="F48717">
        <v>9.24</v>
      </c>
      <c r="G48717" s="3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3">
        <v>41248</v>
      </c>
      <c r="B48718" s="16">
        <v>0</v>
      </c>
      <c r="C48718">
        <v>51539.42</v>
      </c>
      <c r="D48718">
        <v>51564.79</v>
      </c>
      <c r="E48718">
        <v>0</v>
      </c>
      <c r="F48718">
        <v>0</v>
      </c>
      <c r="G48718" s="3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3">
        <v>41248</v>
      </c>
      <c r="B48719" s="16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3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3">
        <v>41248</v>
      </c>
      <c r="B48720" s="16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3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3">
        <v>41248</v>
      </c>
      <c r="B48721" s="16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3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3">
        <v>41248</v>
      </c>
      <c r="B48722" s="16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3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3">
        <v>41248</v>
      </c>
      <c r="B48723" s="16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3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3">
        <v>41248</v>
      </c>
      <c r="B48724" s="16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3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3">
        <v>41248</v>
      </c>
      <c r="B48725" s="16">
        <v>10</v>
      </c>
      <c r="C48725">
        <v>44592.26</v>
      </c>
      <c r="D48725">
        <v>44559.1</v>
      </c>
      <c r="E48725">
        <v>9.34</v>
      </c>
      <c r="F48725">
        <v>9.35</v>
      </c>
      <c r="G48725" s="3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3">
        <v>41248</v>
      </c>
      <c r="B48726" s="16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3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3">
        <v>41248</v>
      </c>
      <c r="B48727" s="16">
        <v>1400</v>
      </c>
      <c r="C48727">
        <v>76849.02</v>
      </c>
      <c r="D48727">
        <v>76875.95</v>
      </c>
      <c r="E48727">
        <v>8.26</v>
      </c>
      <c r="F48727">
        <v>8.25</v>
      </c>
      <c r="G48727" s="3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3">
        <v>41248</v>
      </c>
      <c r="B48728" s="16">
        <v>3265</v>
      </c>
      <c r="C48728">
        <v>80457.91</v>
      </c>
      <c r="D48728">
        <v>80439.69</v>
      </c>
      <c r="E48728">
        <v>8</v>
      </c>
      <c r="F48728">
        <v>8.02</v>
      </c>
      <c r="G48728" s="3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3">
        <v>41248</v>
      </c>
      <c r="B48729" s="16">
        <v>2250</v>
      </c>
      <c r="C48729">
        <v>98437.87</v>
      </c>
      <c r="D48729">
        <v>98440.02</v>
      </c>
      <c r="E48729">
        <v>7.07</v>
      </c>
      <c r="F48729">
        <v>7.07</v>
      </c>
      <c r="G48729" s="3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3">
        <v>41248</v>
      </c>
      <c r="B48730" s="16">
        <v>3275</v>
      </c>
      <c r="C48730">
        <v>82366.36</v>
      </c>
      <c r="D48730">
        <v>82349.2</v>
      </c>
      <c r="E48730">
        <v>7.86</v>
      </c>
      <c r="F48730">
        <v>7.82</v>
      </c>
      <c r="G48730" s="3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3">
        <v>41248</v>
      </c>
      <c r="B48731" s="16">
        <v>1130</v>
      </c>
      <c r="C48731">
        <v>87760.93</v>
      </c>
      <c r="D48731">
        <v>87791.86</v>
      </c>
      <c r="E48731">
        <v>7.38</v>
      </c>
      <c r="F48731">
        <v>7.41</v>
      </c>
      <c r="G48731" s="3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3">
        <v>41248</v>
      </c>
      <c r="B48732" s="16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3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3">
        <v>41248</v>
      </c>
      <c r="B48733" s="16">
        <v>31735</v>
      </c>
      <c r="C48733">
        <v>75089.81</v>
      </c>
      <c r="D48733">
        <v>75142.81</v>
      </c>
      <c r="E48733">
        <v>8.34</v>
      </c>
      <c r="F48733">
        <v>8.35</v>
      </c>
      <c r="G48733" s="3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3">
        <v>41248</v>
      </c>
      <c r="B48734" s="16">
        <v>3271</v>
      </c>
      <c r="C48734">
        <v>84106.28</v>
      </c>
      <c r="D48734">
        <v>84126.49</v>
      </c>
      <c r="E48734">
        <v>7.71</v>
      </c>
      <c r="F48734">
        <v>7.71</v>
      </c>
      <c r="G48734" s="3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3">
        <v>41248</v>
      </c>
      <c r="B48735" s="16">
        <v>17340</v>
      </c>
      <c r="C48735">
        <v>94557.72</v>
      </c>
      <c r="D48735">
        <v>94564.9</v>
      </c>
      <c r="E48735">
        <v>7.04</v>
      </c>
      <c r="F48735">
        <v>6.99</v>
      </c>
      <c r="G48735" s="3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3">
        <v>41248</v>
      </c>
      <c r="B48736" s="16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3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3">
        <v>41248</v>
      </c>
      <c r="B48737" s="16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3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3">
        <v>41248</v>
      </c>
      <c r="B48738" s="16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3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3">
        <v>41248</v>
      </c>
      <c r="B48739" s="16">
        <v>70351</v>
      </c>
      <c r="C48739">
        <v>89632.43</v>
      </c>
      <c r="D48739">
        <v>89633.1</v>
      </c>
      <c r="E48739">
        <v>7.28</v>
      </c>
      <c r="F48739">
        <v>7.22</v>
      </c>
      <c r="G48739" s="3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3">
        <v>41248</v>
      </c>
      <c r="B48740" s="16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3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3">
        <v>41248</v>
      </c>
      <c r="B48741" s="16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3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3">
        <v>41248</v>
      </c>
      <c r="B48742" s="16">
        <v>295394</v>
      </c>
      <c r="C48742">
        <v>85870.13</v>
      </c>
      <c r="D48742">
        <v>85888.42</v>
      </c>
      <c r="E48742">
        <v>7.62</v>
      </c>
      <c r="F48742">
        <v>7.55</v>
      </c>
      <c r="G48742" s="3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3">
        <v>41248</v>
      </c>
      <c r="B48743" s="16">
        <v>88685</v>
      </c>
      <c r="C48743">
        <v>97910.63</v>
      </c>
      <c r="D48743">
        <v>97910.59</v>
      </c>
      <c r="E48743">
        <v>7.06</v>
      </c>
      <c r="F48743">
        <v>7.05</v>
      </c>
      <c r="G48743" s="3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3">
        <v>41248</v>
      </c>
      <c r="B48744" s="16">
        <v>839372</v>
      </c>
      <c r="C48744">
        <v>92898.3</v>
      </c>
      <c r="D48744">
        <v>92889.04</v>
      </c>
      <c r="E48744">
        <v>7.1</v>
      </c>
      <c r="F48744">
        <v>7.05</v>
      </c>
      <c r="G48744" s="3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3">
        <v>41248</v>
      </c>
      <c r="B48745" s="16">
        <v>332986</v>
      </c>
      <c r="C48745">
        <v>96270.14</v>
      </c>
      <c r="D48745">
        <v>96270</v>
      </c>
      <c r="E48745">
        <v>7.03</v>
      </c>
      <c r="F48745">
        <v>7.01</v>
      </c>
      <c r="G48745" s="3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3">
        <v>41248</v>
      </c>
      <c r="B48746" s="16">
        <v>75525</v>
      </c>
      <c r="C48746">
        <v>99512.12</v>
      </c>
      <c r="D48746">
        <v>99510.59</v>
      </c>
      <c r="E48746">
        <v>7.09</v>
      </c>
      <c r="F48746">
        <v>7.09</v>
      </c>
      <c r="G48746" s="3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3">
        <v>41249</v>
      </c>
      <c r="B48747" s="16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3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3">
        <v>41249</v>
      </c>
      <c r="B48748" s="16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3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3">
        <v>41249</v>
      </c>
      <c r="B48749" s="16">
        <v>0</v>
      </c>
      <c r="C48749">
        <v>38720.68</v>
      </c>
      <c r="D48749">
        <v>39363.08</v>
      </c>
      <c r="E48749">
        <v>0</v>
      </c>
      <c r="F48749">
        <v>0</v>
      </c>
      <c r="G48749" s="3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3">
        <v>41249</v>
      </c>
      <c r="B48750" s="16">
        <v>0</v>
      </c>
      <c r="C48750">
        <v>42497.4</v>
      </c>
      <c r="D48750">
        <v>43135.78</v>
      </c>
      <c r="E48750">
        <v>0</v>
      </c>
      <c r="F48750">
        <v>0</v>
      </c>
      <c r="G48750" s="3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3">
        <v>41249</v>
      </c>
      <c r="B48751" s="16">
        <v>0</v>
      </c>
      <c r="C48751">
        <v>45670.09</v>
      </c>
      <c r="D48751">
        <v>46314.12</v>
      </c>
      <c r="E48751">
        <v>0</v>
      </c>
      <c r="F48751">
        <v>0</v>
      </c>
      <c r="G48751" s="3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3">
        <v>41249</v>
      </c>
      <c r="B48752" s="16">
        <v>0</v>
      </c>
      <c r="C48752">
        <v>46834.79</v>
      </c>
      <c r="D48752">
        <v>47483.39</v>
      </c>
      <c r="E48752">
        <v>0</v>
      </c>
      <c r="F48752">
        <v>0</v>
      </c>
      <c r="G48752" s="3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3">
        <v>41249</v>
      </c>
      <c r="B48753" s="16">
        <v>0</v>
      </c>
      <c r="C48753">
        <v>47972.23</v>
      </c>
      <c r="D48753">
        <v>48624.91</v>
      </c>
      <c r="E48753">
        <v>0</v>
      </c>
      <c r="F48753">
        <v>0</v>
      </c>
      <c r="G48753" s="3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3">
        <v>41249</v>
      </c>
      <c r="B48754" s="16">
        <v>0</v>
      </c>
      <c r="C48754">
        <v>52895.51</v>
      </c>
      <c r="D48754">
        <v>53551.09</v>
      </c>
      <c r="E48754">
        <v>0</v>
      </c>
      <c r="F48754">
        <v>0</v>
      </c>
      <c r="G48754" s="3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3">
        <v>41249</v>
      </c>
      <c r="B48755" s="16">
        <v>0</v>
      </c>
      <c r="C48755">
        <v>55590.720000000001</v>
      </c>
      <c r="D48755">
        <v>56222.34</v>
      </c>
      <c r="E48755">
        <v>0</v>
      </c>
      <c r="F48755">
        <v>0</v>
      </c>
      <c r="G48755" s="3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3">
        <v>41249</v>
      </c>
      <c r="B48756" s="16">
        <v>0</v>
      </c>
      <c r="C48756">
        <v>56989.53</v>
      </c>
      <c r="D48756">
        <v>57612.23</v>
      </c>
      <c r="E48756">
        <v>0</v>
      </c>
      <c r="F48756">
        <v>0</v>
      </c>
      <c r="G48756" s="3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3">
        <v>41249</v>
      </c>
      <c r="B48757" s="16">
        <v>0</v>
      </c>
      <c r="C48757">
        <v>58337.120000000003</v>
      </c>
      <c r="D48757">
        <v>58950.7</v>
      </c>
      <c r="E48757">
        <v>0</v>
      </c>
      <c r="F48757">
        <v>0</v>
      </c>
      <c r="G48757" s="3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3">
        <v>41249</v>
      </c>
      <c r="B48758" s="16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3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3">
        <v>41249</v>
      </c>
      <c r="B48759" s="16">
        <v>10</v>
      </c>
      <c r="C48759">
        <v>61083.21</v>
      </c>
      <c r="D48759">
        <v>61682.7</v>
      </c>
      <c r="E48759">
        <v>8.31</v>
      </c>
      <c r="F48759">
        <v>8.31</v>
      </c>
      <c r="G48759" s="3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3">
        <v>41249</v>
      </c>
      <c r="B48760" s="16">
        <v>10</v>
      </c>
      <c r="C48760">
        <v>62546.92</v>
      </c>
      <c r="D48760">
        <v>63143.73</v>
      </c>
      <c r="E48760">
        <v>8.32</v>
      </c>
      <c r="F48760">
        <v>8.32</v>
      </c>
      <c r="G48760" s="3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3">
        <v>41249</v>
      </c>
      <c r="B48761" s="16">
        <v>315</v>
      </c>
      <c r="C48761">
        <v>64024.55</v>
      </c>
      <c r="D48761">
        <v>64614.42</v>
      </c>
      <c r="E48761">
        <v>8.69</v>
      </c>
      <c r="F48761">
        <v>8.58</v>
      </c>
      <c r="G48761" s="3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3">
        <v>41249</v>
      </c>
      <c r="B48762" s="16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3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3">
        <v>41249</v>
      </c>
      <c r="B48763" s="16">
        <v>0</v>
      </c>
      <c r="C48763">
        <v>51578.75</v>
      </c>
      <c r="D48763">
        <v>52253.42</v>
      </c>
      <c r="E48763">
        <v>0</v>
      </c>
      <c r="F48763">
        <v>0</v>
      </c>
      <c r="G48763" s="3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3">
        <v>41249</v>
      </c>
      <c r="B48764" s="16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3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3">
        <v>41249</v>
      </c>
      <c r="B48765" s="16">
        <v>280</v>
      </c>
      <c r="C48765">
        <v>59696.09</v>
      </c>
      <c r="D48765">
        <v>60299.96</v>
      </c>
      <c r="E48765">
        <v>8.82</v>
      </c>
      <c r="F48765">
        <v>8.75</v>
      </c>
      <c r="G48765" s="3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3">
        <v>41249</v>
      </c>
      <c r="B48766" s="16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3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3">
        <v>41249</v>
      </c>
      <c r="B48767" s="16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3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3">
        <v>41249</v>
      </c>
      <c r="B48768" s="16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3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3">
        <v>41249</v>
      </c>
      <c r="B48769" s="16">
        <v>305</v>
      </c>
      <c r="C48769">
        <v>68609.77</v>
      </c>
      <c r="D48769">
        <v>69250.38</v>
      </c>
      <c r="E48769">
        <v>8.4</v>
      </c>
      <c r="F48769">
        <v>8.4</v>
      </c>
      <c r="G48769" s="3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3">
        <v>41249</v>
      </c>
      <c r="B48770" s="16">
        <v>165</v>
      </c>
      <c r="C48770">
        <v>44571.16</v>
      </c>
      <c r="D48770">
        <v>45206.26</v>
      </c>
      <c r="E48770">
        <v>9.26</v>
      </c>
      <c r="F48770">
        <v>9.15</v>
      </c>
      <c r="G48770" s="3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3">
        <v>41249</v>
      </c>
      <c r="B48771" s="16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3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3">
        <v>41249</v>
      </c>
      <c r="B48772" s="16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3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3">
        <v>41249</v>
      </c>
      <c r="B48773" s="16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3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3">
        <v>41249</v>
      </c>
      <c r="B48774" s="16">
        <v>737</v>
      </c>
      <c r="C48774">
        <v>98466.67</v>
      </c>
      <c r="D48774">
        <v>98475.66</v>
      </c>
      <c r="E48774">
        <v>7.04</v>
      </c>
      <c r="F48774">
        <v>7.04</v>
      </c>
      <c r="G48774" s="3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3">
        <v>41249</v>
      </c>
      <c r="B48775" s="16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3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3">
        <v>41249</v>
      </c>
      <c r="B48776" s="16">
        <v>2200</v>
      </c>
      <c r="C48776">
        <v>87815.63</v>
      </c>
      <c r="D48776">
        <v>88174.52</v>
      </c>
      <c r="E48776">
        <v>7.26</v>
      </c>
      <c r="F48776">
        <v>7.17</v>
      </c>
      <c r="G48776" s="3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3">
        <v>41249</v>
      </c>
      <c r="B48777" s="16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3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3">
        <v>41249</v>
      </c>
      <c r="B48778" s="16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3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3">
        <v>41249</v>
      </c>
      <c r="B48779" s="16">
        <v>15140</v>
      </c>
      <c r="C48779">
        <v>84149.26</v>
      </c>
      <c r="D48779">
        <v>84514.51</v>
      </c>
      <c r="E48779">
        <v>7.61</v>
      </c>
      <c r="F48779">
        <v>7.52</v>
      </c>
      <c r="G48779" s="3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3">
        <v>41249</v>
      </c>
      <c r="B48780" s="16">
        <v>29240</v>
      </c>
      <c r="C48780">
        <v>94590.5</v>
      </c>
      <c r="D48780">
        <v>94727.91</v>
      </c>
      <c r="E48780">
        <v>6.98</v>
      </c>
      <c r="F48780">
        <v>6.85</v>
      </c>
      <c r="G48780" s="3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3">
        <v>41249</v>
      </c>
      <c r="B48781" s="16">
        <v>13756</v>
      </c>
      <c r="C48781">
        <v>49117.5</v>
      </c>
      <c r="D48781">
        <v>49777.37</v>
      </c>
      <c r="E48781">
        <v>9.14</v>
      </c>
      <c r="F48781">
        <v>9.1</v>
      </c>
      <c r="G48781" s="3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3">
        <v>41249</v>
      </c>
      <c r="B48782" s="16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3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3">
        <v>41249</v>
      </c>
      <c r="B48783" s="16">
        <v>36685</v>
      </c>
      <c r="C48783">
        <v>91328.03</v>
      </c>
      <c r="D48783">
        <v>91597.72</v>
      </c>
      <c r="E48783">
        <v>7.06</v>
      </c>
      <c r="F48783">
        <v>6.91</v>
      </c>
      <c r="G48783" s="3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3">
        <v>41249</v>
      </c>
      <c r="B48784" s="16">
        <v>110479</v>
      </c>
      <c r="C48784">
        <v>89657.36</v>
      </c>
      <c r="D48784">
        <v>89984.07</v>
      </c>
      <c r="E48784">
        <v>7.17</v>
      </c>
      <c r="F48784">
        <v>7.08</v>
      </c>
      <c r="G48784" s="3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3">
        <v>41249</v>
      </c>
      <c r="B48785" s="16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3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3">
        <v>41249</v>
      </c>
      <c r="B48786" s="16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3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3">
        <v>41249</v>
      </c>
      <c r="B48787" s="16">
        <v>325610</v>
      </c>
      <c r="C48787">
        <v>97937.09</v>
      </c>
      <c r="D48787">
        <v>97948.28</v>
      </c>
      <c r="E48787">
        <v>7.03</v>
      </c>
      <c r="F48787">
        <v>7.04</v>
      </c>
      <c r="G48787" s="3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3">
        <v>41249</v>
      </c>
      <c r="B48788" s="16">
        <v>397268</v>
      </c>
      <c r="C48788">
        <v>85911.67</v>
      </c>
      <c r="D48788">
        <v>86262.43</v>
      </c>
      <c r="E48788">
        <v>7.52</v>
      </c>
      <c r="F48788">
        <v>7.42</v>
      </c>
      <c r="G48788" s="3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3">
        <v>41249</v>
      </c>
      <c r="B48789" s="16">
        <v>449400</v>
      </c>
      <c r="C48789">
        <v>96296.06</v>
      </c>
      <c r="D48789">
        <v>96366</v>
      </c>
      <c r="E48789">
        <v>7</v>
      </c>
      <c r="F48789">
        <v>6.92</v>
      </c>
      <c r="G48789" s="3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3">
        <v>41249</v>
      </c>
      <c r="B48790" s="16">
        <v>1198036</v>
      </c>
      <c r="C48790">
        <v>92914.19</v>
      </c>
      <c r="D48790">
        <v>93128.6</v>
      </c>
      <c r="E48790">
        <v>6.99</v>
      </c>
      <c r="F48790">
        <v>6.91</v>
      </c>
      <c r="G48790" s="3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3">
        <v>41249</v>
      </c>
      <c r="B48791" s="16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3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3">
        <v>41250</v>
      </c>
      <c r="B48792" s="16">
        <v>0</v>
      </c>
      <c r="C48792">
        <v>36074.730000000003</v>
      </c>
      <c r="D48792">
        <v>35925.96</v>
      </c>
      <c r="E48792">
        <v>0</v>
      </c>
      <c r="F48792">
        <v>0</v>
      </c>
      <c r="G48792" s="3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3">
        <v>41250</v>
      </c>
      <c r="B48793" s="16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3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3">
        <v>41250</v>
      </c>
      <c r="B48794" s="16">
        <v>0</v>
      </c>
      <c r="C48794">
        <v>39373.72</v>
      </c>
      <c r="D48794">
        <v>39225.53</v>
      </c>
      <c r="E48794">
        <v>0</v>
      </c>
      <c r="F48794">
        <v>0</v>
      </c>
      <c r="G48794" s="3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3">
        <v>41250</v>
      </c>
      <c r="B48795" s="16">
        <v>0</v>
      </c>
      <c r="C48795">
        <v>43147.44</v>
      </c>
      <c r="D48795">
        <v>43000.6</v>
      </c>
      <c r="E48795">
        <v>0</v>
      </c>
      <c r="F48795">
        <v>0</v>
      </c>
      <c r="G48795" s="3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3">
        <v>41250</v>
      </c>
      <c r="B48796" s="16">
        <v>0</v>
      </c>
      <c r="C48796">
        <v>46326.64</v>
      </c>
      <c r="D48796">
        <v>46181.32</v>
      </c>
      <c r="E48796">
        <v>0</v>
      </c>
      <c r="F48796">
        <v>0</v>
      </c>
      <c r="G48796" s="3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3">
        <v>41250</v>
      </c>
      <c r="B48797" s="16">
        <v>0</v>
      </c>
      <c r="C48797">
        <v>47496.22</v>
      </c>
      <c r="D48797">
        <v>47351.62</v>
      </c>
      <c r="E48797">
        <v>0</v>
      </c>
      <c r="F48797">
        <v>0</v>
      </c>
      <c r="G48797" s="3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3">
        <v>41250</v>
      </c>
      <c r="B48798" s="16">
        <v>0</v>
      </c>
      <c r="C48798">
        <v>48638.05</v>
      </c>
      <c r="D48798">
        <v>48494.25</v>
      </c>
      <c r="E48798">
        <v>0</v>
      </c>
      <c r="F48798">
        <v>0</v>
      </c>
      <c r="G48798" s="3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3">
        <v>41250</v>
      </c>
      <c r="B48799" s="16">
        <v>0</v>
      </c>
      <c r="C48799">
        <v>53565.56</v>
      </c>
      <c r="D48799">
        <v>53390.400000000001</v>
      </c>
      <c r="E48799">
        <v>0</v>
      </c>
      <c r="F48799">
        <v>0</v>
      </c>
      <c r="G48799" s="3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3">
        <v>41250</v>
      </c>
      <c r="B48800" s="16">
        <v>0</v>
      </c>
      <c r="C48800">
        <v>56237.54</v>
      </c>
      <c r="D48800">
        <v>56048.68</v>
      </c>
      <c r="E48800">
        <v>0</v>
      </c>
      <c r="F48800">
        <v>0</v>
      </c>
      <c r="G48800" s="3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3">
        <v>41250</v>
      </c>
      <c r="B48801" s="16">
        <v>0</v>
      </c>
      <c r="C48801">
        <v>57627.8</v>
      </c>
      <c r="D48801">
        <v>57427.96</v>
      </c>
      <c r="E48801">
        <v>0</v>
      </c>
      <c r="F48801">
        <v>0</v>
      </c>
      <c r="G48801" s="3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3">
        <v>41250</v>
      </c>
      <c r="B48802" s="16">
        <v>0</v>
      </c>
      <c r="C48802">
        <v>58966.63</v>
      </c>
      <c r="D48802">
        <v>58752.87</v>
      </c>
      <c r="E48802">
        <v>0</v>
      </c>
      <c r="F48802">
        <v>0</v>
      </c>
      <c r="G48802" s="3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3">
        <v>41250</v>
      </c>
      <c r="B48803" s="16">
        <v>0</v>
      </c>
      <c r="C48803">
        <v>34463.71</v>
      </c>
      <c r="D48803">
        <v>34315.1</v>
      </c>
      <c r="E48803">
        <v>0</v>
      </c>
      <c r="F48803">
        <v>0</v>
      </c>
      <c r="G48803" s="3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3">
        <v>41250</v>
      </c>
      <c r="B48804" s="16">
        <v>0</v>
      </c>
      <c r="C48804">
        <v>61699.37</v>
      </c>
      <c r="D48804">
        <v>61483.199999999997</v>
      </c>
      <c r="E48804">
        <v>0</v>
      </c>
      <c r="F48804">
        <v>0</v>
      </c>
      <c r="G48804" s="3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3">
        <v>41250</v>
      </c>
      <c r="B48805" s="16">
        <v>0</v>
      </c>
      <c r="C48805">
        <v>63160.800000000003</v>
      </c>
      <c r="D48805">
        <v>62958.79</v>
      </c>
      <c r="E48805">
        <v>0</v>
      </c>
      <c r="F48805">
        <v>0</v>
      </c>
      <c r="G48805" s="3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3">
        <v>41250</v>
      </c>
      <c r="B48806" s="16">
        <v>120</v>
      </c>
      <c r="C48806">
        <v>64631.89</v>
      </c>
      <c r="D48806">
        <v>64447</v>
      </c>
      <c r="E48806">
        <v>8.6</v>
      </c>
      <c r="F48806">
        <v>8.66</v>
      </c>
      <c r="G48806" s="3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3">
        <v>41250</v>
      </c>
      <c r="B48807" s="16">
        <v>5</v>
      </c>
      <c r="C48807">
        <v>50918.55</v>
      </c>
      <c r="D48807">
        <v>50740.79</v>
      </c>
      <c r="E48807">
        <v>9.1</v>
      </c>
      <c r="F48807">
        <v>9.1</v>
      </c>
      <c r="G48807" s="3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3">
        <v>41250</v>
      </c>
      <c r="B48808" s="16">
        <v>0</v>
      </c>
      <c r="C48808">
        <v>52267.54</v>
      </c>
      <c r="D48808">
        <v>52091.040000000001</v>
      </c>
      <c r="E48808">
        <v>0</v>
      </c>
      <c r="F48808">
        <v>0</v>
      </c>
      <c r="G48808" s="3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3">
        <v>41250</v>
      </c>
      <c r="B48809" s="16">
        <v>15</v>
      </c>
      <c r="C48809">
        <v>67624.22</v>
      </c>
      <c r="D48809">
        <v>67358.81</v>
      </c>
      <c r="E48809">
        <v>8.57</v>
      </c>
      <c r="F48809">
        <v>8.57</v>
      </c>
      <c r="G48809" s="3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3">
        <v>41250</v>
      </c>
      <c r="B48810" s="16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3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3">
        <v>41250</v>
      </c>
      <c r="B48811" s="16">
        <v>35</v>
      </c>
      <c r="C48811">
        <v>54918.81</v>
      </c>
      <c r="D48811">
        <v>54745.19</v>
      </c>
      <c r="E48811">
        <v>8.99</v>
      </c>
      <c r="F48811">
        <v>8.93</v>
      </c>
      <c r="G48811" s="3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3">
        <v>41250</v>
      </c>
      <c r="B48812" s="16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3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3">
        <v>41250</v>
      </c>
      <c r="B48813" s="16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3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3">
        <v>41250</v>
      </c>
      <c r="B48814" s="16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3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3">
        <v>41250</v>
      </c>
      <c r="B48815" s="16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3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3">
        <v>41250</v>
      </c>
      <c r="B48816" s="16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3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3">
        <v>41250</v>
      </c>
      <c r="B48817" s="16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3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3">
        <v>41250</v>
      </c>
      <c r="B48818" s="16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3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" x14ac:dyDescent="0.25">
      <c r="A48819" s="3">
        <v>41250</v>
      </c>
      <c r="B48819" s="16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3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3">
        <v>41250</v>
      </c>
      <c r="B48820" s="16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3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3">
        <v>41250</v>
      </c>
      <c r="B48821" s="16">
        <v>535</v>
      </c>
      <c r="C48821">
        <v>88198.35</v>
      </c>
      <c r="D48821">
        <v>87960.46</v>
      </c>
      <c r="E48821">
        <v>7.31</v>
      </c>
      <c r="F48821">
        <v>7.31</v>
      </c>
      <c r="G48821" s="3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3">
        <v>41250</v>
      </c>
      <c r="B48822" s="16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3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3">
        <v>41250</v>
      </c>
      <c r="B48823" s="16">
        <v>31511</v>
      </c>
      <c r="C48823">
        <v>75683.14</v>
      </c>
      <c r="D48823">
        <v>75413.14</v>
      </c>
      <c r="E48823">
        <v>8.24</v>
      </c>
      <c r="F48823">
        <v>8.25</v>
      </c>
      <c r="G48823" s="3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3">
        <v>41250</v>
      </c>
      <c r="B48824" s="16">
        <v>16492</v>
      </c>
      <c r="C48824">
        <v>84537.35</v>
      </c>
      <c r="D48824">
        <v>84302.89</v>
      </c>
      <c r="E48824">
        <v>7.65</v>
      </c>
      <c r="F48824">
        <v>7.65</v>
      </c>
      <c r="G48824" s="3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3">
        <v>41250</v>
      </c>
      <c r="B48825" s="16">
        <v>6988</v>
      </c>
      <c r="C48825">
        <v>94753.51</v>
      </c>
      <c r="D48825">
        <v>94651.95</v>
      </c>
      <c r="E48825">
        <v>7.02</v>
      </c>
      <c r="F48825">
        <v>6.99</v>
      </c>
      <c r="G48825" s="3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3">
        <v>41250</v>
      </c>
      <c r="B48826" s="16">
        <v>4910</v>
      </c>
      <c r="C48826">
        <v>49790.82</v>
      </c>
      <c r="D48826">
        <v>49647.91</v>
      </c>
      <c r="E48826">
        <v>9.16</v>
      </c>
      <c r="F48826">
        <v>9.1</v>
      </c>
      <c r="G48826" s="3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3">
        <v>41250</v>
      </c>
      <c r="B48827" s="16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3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3">
        <v>41250</v>
      </c>
      <c r="B48828" s="16">
        <v>15763</v>
      </c>
      <c r="C48828">
        <v>91622.48</v>
      </c>
      <c r="D48828">
        <v>91476.32</v>
      </c>
      <c r="E48828">
        <v>7.05</v>
      </c>
      <c r="F48828">
        <v>7.04</v>
      </c>
      <c r="G48828" s="3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3">
        <v>41250</v>
      </c>
      <c r="B48829" s="16">
        <v>36008</v>
      </c>
      <c r="C48829">
        <v>90008.39</v>
      </c>
      <c r="D48829">
        <v>89838.92</v>
      </c>
      <c r="E48829">
        <v>7.18</v>
      </c>
      <c r="F48829">
        <v>7.15</v>
      </c>
      <c r="G48829" s="3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3">
        <v>41250</v>
      </c>
      <c r="B48830" s="16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3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3">
        <v>41250</v>
      </c>
      <c r="B48831" s="16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3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3">
        <v>41250</v>
      </c>
      <c r="B48832" s="16">
        <v>80163</v>
      </c>
      <c r="C48832">
        <v>97974.76</v>
      </c>
      <c r="D48832">
        <v>97966.37</v>
      </c>
      <c r="E48832">
        <v>7.02</v>
      </c>
      <c r="F48832">
        <v>7.05</v>
      </c>
      <c r="G48832" s="3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3">
        <v>41250</v>
      </c>
      <c r="B48833" s="16">
        <v>258520</v>
      </c>
      <c r="C48833">
        <v>86285.75</v>
      </c>
      <c r="D48833">
        <v>86054.24</v>
      </c>
      <c r="E48833">
        <v>7.56</v>
      </c>
      <c r="F48833">
        <v>7.51</v>
      </c>
      <c r="G48833" s="3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3">
        <v>41250</v>
      </c>
      <c r="B48834" s="16">
        <v>215332</v>
      </c>
      <c r="C48834">
        <v>96392.05</v>
      </c>
      <c r="D48834">
        <v>96331.85</v>
      </c>
      <c r="E48834">
        <v>7.03</v>
      </c>
      <c r="F48834">
        <v>7.01</v>
      </c>
      <c r="G48834" s="3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3">
        <v>41250</v>
      </c>
      <c r="B48835" s="16">
        <v>914313</v>
      </c>
      <c r="C48835">
        <v>93153.77</v>
      </c>
      <c r="D48835">
        <v>93032.35</v>
      </c>
      <c r="E48835">
        <v>7.06</v>
      </c>
      <c r="F48835">
        <v>7</v>
      </c>
      <c r="G48835" s="3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3">
        <v>41250</v>
      </c>
      <c r="B48836" s="16">
        <v>61160</v>
      </c>
      <c r="C48836">
        <v>99566.32</v>
      </c>
      <c r="D48836">
        <v>99566.79</v>
      </c>
      <c r="E48836">
        <v>7.09</v>
      </c>
      <c r="F48836">
        <v>7.09</v>
      </c>
      <c r="G48836" s="3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3">
        <v>41253</v>
      </c>
      <c r="B48837" s="16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3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3">
        <v>41253</v>
      </c>
      <c r="B48838" s="16">
        <v>0</v>
      </c>
      <c r="C48838">
        <v>37543.01</v>
      </c>
      <c r="D48838">
        <v>37319.83</v>
      </c>
      <c r="E48838">
        <v>0</v>
      </c>
      <c r="F48838">
        <v>0</v>
      </c>
      <c r="G48838" s="3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3">
        <v>41253</v>
      </c>
      <c r="B48839" s="16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3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3">
        <v>41253</v>
      </c>
      <c r="B48840" s="16">
        <v>0</v>
      </c>
      <c r="C48840">
        <v>43012.21</v>
      </c>
      <c r="D48840">
        <v>42810.04</v>
      </c>
      <c r="E48840">
        <v>0</v>
      </c>
      <c r="F48840">
        <v>0</v>
      </c>
      <c r="G48840" s="3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3">
        <v>41253</v>
      </c>
      <c r="B48841" s="16">
        <v>0</v>
      </c>
      <c r="C48841">
        <v>46193.79</v>
      </c>
      <c r="D48841">
        <v>46000.99</v>
      </c>
      <c r="E48841">
        <v>0</v>
      </c>
      <c r="F48841">
        <v>0</v>
      </c>
      <c r="G48841" s="3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3">
        <v>41253</v>
      </c>
      <c r="B48842" s="16">
        <v>0</v>
      </c>
      <c r="C48842">
        <v>47364.4</v>
      </c>
      <c r="D48842">
        <v>47165.15</v>
      </c>
      <c r="E48842">
        <v>0</v>
      </c>
      <c r="F48842">
        <v>0</v>
      </c>
      <c r="G48842" s="3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3">
        <v>41253</v>
      </c>
      <c r="B48843" s="16">
        <v>0</v>
      </c>
      <c r="C48843">
        <v>48507.34</v>
      </c>
      <c r="D48843">
        <v>48301.84</v>
      </c>
      <c r="E48843">
        <v>0</v>
      </c>
      <c r="F48843">
        <v>0</v>
      </c>
      <c r="G48843" s="3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3">
        <v>41253</v>
      </c>
      <c r="B48844" s="16">
        <v>0</v>
      </c>
      <c r="C48844">
        <v>53404.82</v>
      </c>
      <c r="D48844">
        <v>53173.599999999999</v>
      </c>
      <c r="E48844">
        <v>0</v>
      </c>
      <c r="F48844">
        <v>0</v>
      </c>
      <c r="G48844" s="3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3">
        <v>41253</v>
      </c>
      <c r="B48845" s="16">
        <v>0</v>
      </c>
      <c r="C48845">
        <v>56063.81</v>
      </c>
      <c r="D48845">
        <v>55834.13</v>
      </c>
      <c r="E48845">
        <v>0</v>
      </c>
      <c r="F48845">
        <v>0</v>
      </c>
      <c r="G48845" s="3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3">
        <v>41253</v>
      </c>
      <c r="B48846" s="16">
        <v>0</v>
      </c>
      <c r="C48846">
        <v>57443.47</v>
      </c>
      <c r="D48846">
        <v>57224.07</v>
      </c>
      <c r="E48846">
        <v>0</v>
      </c>
      <c r="F48846">
        <v>0</v>
      </c>
      <c r="G48846" s="3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3">
        <v>41253</v>
      </c>
      <c r="B48847" s="16">
        <v>0</v>
      </c>
      <c r="C48847">
        <v>58768.73</v>
      </c>
      <c r="D48847">
        <v>58559.49</v>
      </c>
      <c r="E48847">
        <v>0</v>
      </c>
      <c r="F48847">
        <v>0</v>
      </c>
      <c r="G48847" s="3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3">
        <v>41253</v>
      </c>
      <c r="B48848" s="16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3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3">
        <v>41253</v>
      </c>
      <c r="B48849" s="16">
        <v>0</v>
      </c>
      <c r="C48849">
        <v>61499.8</v>
      </c>
      <c r="D48849">
        <v>61291.3</v>
      </c>
      <c r="E48849">
        <v>0</v>
      </c>
      <c r="F48849">
        <v>0</v>
      </c>
      <c r="G48849" s="3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3">
        <v>41253</v>
      </c>
      <c r="B48850" s="16">
        <v>0</v>
      </c>
      <c r="C48850">
        <v>62975.79</v>
      </c>
      <c r="D48850">
        <v>62752.45</v>
      </c>
      <c r="E48850">
        <v>0</v>
      </c>
      <c r="F48850">
        <v>0</v>
      </c>
      <c r="G48850" s="3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3">
        <v>41253</v>
      </c>
      <c r="B48851" s="16">
        <v>0</v>
      </c>
      <c r="C48851">
        <v>64464.4</v>
      </c>
      <c r="D48851">
        <v>64227.31</v>
      </c>
      <c r="E48851">
        <v>0</v>
      </c>
      <c r="F48851">
        <v>0</v>
      </c>
      <c r="G48851" s="3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3">
        <v>41253</v>
      </c>
      <c r="B48852" s="16">
        <v>5</v>
      </c>
      <c r="C48852">
        <v>50754.49</v>
      </c>
      <c r="D48852">
        <v>50541.51</v>
      </c>
      <c r="E48852">
        <v>9.16</v>
      </c>
      <c r="F48852">
        <v>9.16</v>
      </c>
      <c r="G48852" s="3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3">
        <v>41253</v>
      </c>
      <c r="B48853" s="16">
        <v>0</v>
      </c>
      <c r="C48853">
        <v>52105.1</v>
      </c>
      <c r="D48853">
        <v>51882.87</v>
      </c>
      <c r="E48853">
        <v>0</v>
      </c>
      <c r="F48853">
        <v>0</v>
      </c>
      <c r="G48853" s="3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3">
        <v>41253</v>
      </c>
      <c r="B48854" s="16">
        <v>55</v>
      </c>
      <c r="C48854">
        <v>67377</v>
      </c>
      <c r="D48854">
        <v>67172.58</v>
      </c>
      <c r="E48854">
        <v>8.61</v>
      </c>
      <c r="F48854">
        <v>8.64</v>
      </c>
      <c r="G48854" s="3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3">
        <v>41253</v>
      </c>
      <c r="B48855" s="16">
        <v>105</v>
      </c>
      <c r="C48855">
        <v>60102.19</v>
      </c>
      <c r="D48855">
        <v>59906.41</v>
      </c>
      <c r="E48855">
        <v>8.86</v>
      </c>
      <c r="F48855">
        <v>8.86</v>
      </c>
      <c r="G48855" s="3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3">
        <v>41253</v>
      </c>
      <c r="B48856" s="16">
        <v>55</v>
      </c>
      <c r="C48856">
        <v>54759.97</v>
      </c>
      <c r="D48856">
        <v>54516.67</v>
      </c>
      <c r="E48856">
        <v>8.98</v>
      </c>
      <c r="F48856">
        <v>9</v>
      </c>
      <c r="G48856" s="3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3">
        <v>41253</v>
      </c>
      <c r="B48857" s="16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3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3">
        <v>41253</v>
      </c>
      <c r="B48858" s="16">
        <v>835</v>
      </c>
      <c r="C48858">
        <v>70517.13</v>
      </c>
      <c r="D48858">
        <v>70353.06</v>
      </c>
      <c r="E48858">
        <v>8.5</v>
      </c>
      <c r="F48858">
        <v>8.51</v>
      </c>
      <c r="G48858" s="3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3">
        <v>41253</v>
      </c>
      <c r="B48859" s="16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3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3">
        <v>41253</v>
      </c>
      <c r="B48860" s="16">
        <v>10</v>
      </c>
      <c r="C48860">
        <v>45084.76</v>
      </c>
      <c r="D48860">
        <v>44902.37</v>
      </c>
      <c r="E48860">
        <v>9.16</v>
      </c>
      <c r="F48860">
        <v>9.27</v>
      </c>
      <c r="G48860" s="3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3">
        <v>41253</v>
      </c>
      <c r="B48861" s="16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3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3">
        <v>41253</v>
      </c>
      <c r="B48862" s="16">
        <v>475</v>
      </c>
      <c r="C48862">
        <v>77145.19</v>
      </c>
      <c r="D48862">
        <v>76972.09</v>
      </c>
      <c r="E48862">
        <v>8.15</v>
      </c>
      <c r="F48862">
        <v>8.25</v>
      </c>
      <c r="G48862" s="3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3">
        <v>41253</v>
      </c>
      <c r="B48863" s="16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3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3">
        <v>41253</v>
      </c>
      <c r="B48864" s="16">
        <v>1650</v>
      </c>
      <c r="C48864">
        <v>82577.39</v>
      </c>
      <c r="D48864">
        <v>82423.5</v>
      </c>
      <c r="E48864">
        <v>7.8</v>
      </c>
      <c r="F48864">
        <v>7.87</v>
      </c>
      <c r="G48864" s="3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3">
        <v>41253</v>
      </c>
      <c r="B48865" s="16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3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3">
        <v>41253</v>
      </c>
      <c r="B48866" s="16">
        <v>925</v>
      </c>
      <c r="C48866">
        <v>87984.21</v>
      </c>
      <c r="D48866">
        <v>87888.81</v>
      </c>
      <c r="E48866">
        <v>7.35</v>
      </c>
      <c r="F48866">
        <v>7.4</v>
      </c>
      <c r="G48866" s="3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3">
        <v>41253</v>
      </c>
      <c r="B48867" s="16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3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3">
        <v>41253</v>
      </c>
      <c r="B48868" s="16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3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3">
        <v>41253</v>
      </c>
      <c r="B48869" s="16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3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3">
        <v>41253</v>
      </c>
      <c r="B48870" s="16">
        <v>21630</v>
      </c>
      <c r="C48870">
        <v>94677.51</v>
      </c>
      <c r="D48870">
        <v>94641.52</v>
      </c>
      <c r="E48870">
        <v>6.99</v>
      </c>
      <c r="F48870">
        <v>7.05</v>
      </c>
      <c r="G48870" s="3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3">
        <v>41253</v>
      </c>
      <c r="B48871" s="16">
        <v>3625</v>
      </c>
      <c r="C48871">
        <v>49661.31</v>
      </c>
      <c r="D48871">
        <v>49446.14</v>
      </c>
      <c r="E48871">
        <v>9.11</v>
      </c>
      <c r="F48871">
        <v>9.16</v>
      </c>
      <c r="G48871" s="3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3">
        <v>41253</v>
      </c>
      <c r="B48872" s="16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3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3">
        <v>41253</v>
      </c>
      <c r="B48873" s="16">
        <v>19290</v>
      </c>
      <c r="C48873">
        <v>91501.02</v>
      </c>
      <c r="D48873">
        <v>91445.25</v>
      </c>
      <c r="E48873">
        <v>7.04</v>
      </c>
      <c r="F48873">
        <v>7.09</v>
      </c>
      <c r="G48873" s="3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3">
        <v>41253</v>
      </c>
      <c r="B48874" s="16">
        <v>22683</v>
      </c>
      <c r="C48874">
        <v>89863.18</v>
      </c>
      <c r="D48874">
        <v>89772.76</v>
      </c>
      <c r="E48874">
        <v>7.16</v>
      </c>
      <c r="F48874">
        <v>7.24</v>
      </c>
      <c r="G48874" s="3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3">
        <v>41253</v>
      </c>
      <c r="B48875" s="16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3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3">
        <v>41253</v>
      </c>
      <c r="B48876" s="16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3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3">
        <v>41253</v>
      </c>
      <c r="B48877" s="16">
        <v>39980</v>
      </c>
      <c r="C48877">
        <v>97992.82</v>
      </c>
      <c r="D48877">
        <v>97990.14</v>
      </c>
      <c r="E48877">
        <v>7.05</v>
      </c>
      <c r="F48877">
        <v>7.07</v>
      </c>
      <c r="G48877" s="3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3">
        <v>41253</v>
      </c>
      <c r="B48878" s="16">
        <v>141622</v>
      </c>
      <c r="C48878">
        <v>86077.47</v>
      </c>
      <c r="D48878">
        <v>85963.25</v>
      </c>
      <c r="E48878">
        <v>7.5</v>
      </c>
      <c r="F48878">
        <v>7.61</v>
      </c>
      <c r="G48878" s="3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3">
        <v>41253</v>
      </c>
      <c r="B48879" s="16">
        <v>69607</v>
      </c>
      <c r="C48879">
        <v>96357.86</v>
      </c>
      <c r="D48879">
        <v>96342.96</v>
      </c>
      <c r="E48879">
        <v>7</v>
      </c>
      <c r="F48879">
        <v>7.04</v>
      </c>
      <c r="G48879" s="3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3">
        <v>41253</v>
      </c>
      <c r="B48880" s="16">
        <v>259957</v>
      </c>
      <c r="C48880">
        <v>93057.47</v>
      </c>
      <c r="D48880">
        <v>93011.11</v>
      </c>
      <c r="E48880">
        <v>7.01</v>
      </c>
      <c r="F48880">
        <v>7.06</v>
      </c>
      <c r="G48880" s="3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3">
        <v>41253</v>
      </c>
      <c r="B48881" s="16">
        <v>20305</v>
      </c>
      <c r="C48881">
        <v>99593.67</v>
      </c>
      <c r="D48881">
        <v>99594.04</v>
      </c>
      <c r="E48881">
        <v>7.08</v>
      </c>
      <c r="F48881">
        <v>7.09</v>
      </c>
      <c r="G48881" s="3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3">
        <v>41254</v>
      </c>
      <c r="B48882" s="16">
        <v>0</v>
      </c>
      <c r="C48882">
        <v>35721.980000000003</v>
      </c>
      <c r="D48882">
        <v>35277.18</v>
      </c>
      <c r="E48882">
        <v>0</v>
      </c>
      <c r="F48882">
        <v>0</v>
      </c>
      <c r="G48882" s="3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3">
        <v>41254</v>
      </c>
      <c r="B48883" s="16">
        <v>0</v>
      </c>
      <c r="C48883">
        <v>37329.86</v>
      </c>
      <c r="D48883">
        <v>36884.94</v>
      </c>
      <c r="E48883">
        <v>0</v>
      </c>
      <c r="F48883">
        <v>0</v>
      </c>
      <c r="G48883" s="3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3">
        <v>41254</v>
      </c>
      <c r="B48884" s="16">
        <v>0</v>
      </c>
      <c r="C48884">
        <v>39023.97</v>
      </c>
      <c r="D48884">
        <v>38579.83</v>
      </c>
      <c r="E48884">
        <v>0</v>
      </c>
      <c r="F48884">
        <v>0</v>
      </c>
      <c r="G48884" s="3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3">
        <v>41254</v>
      </c>
      <c r="B48885" s="16">
        <v>0</v>
      </c>
      <c r="C48885">
        <v>42821.55</v>
      </c>
      <c r="D48885">
        <v>42398.66</v>
      </c>
      <c r="E48885">
        <v>0</v>
      </c>
      <c r="F48885">
        <v>0</v>
      </c>
      <c r="G48885" s="3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3">
        <v>41254</v>
      </c>
      <c r="B48886" s="16">
        <v>0</v>
      </c>
      <c r="C48886">
        <v>46013.36</v>
      </c>
      <c r="D48886">
        <v>45605.09</v>
      </c>
      <c r="E48886">
        <v>0</v>
      </c>
      <c r="F48886">
        <v>0</v>
      </c>
      <c r="G48886" s="3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3">
        <v>41254</v>
      </c>
      <c r="B48887" s="16">
        <v>0</v>
      </c>
      <c r="C48887">
        <v>47177.83</v>
      </c>
      <c r="D48887">
        <v>46760.51</v>
      </c>
      <c r="E48887">
        <v>0</v>
      </c>
      <c r="F48887">
        <v>0</v>
      </c>
      <c r="G48887" s="3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3">
        <v>41254</v>
      </c>
      <c r="B48888" s="16">
        <v>0</v>
      </c>
      <c r="C48888">
        <v>48314.82</v>
      </c>
      <c r="D48888">
        <v>47888.81</v>
      </c>
      <c r="E48888">
        <v>0</v>
      </c>
      <c r="F48888">
        <v>0</v>
      </c>
      <c r="G48888" s="3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3">
        <v>41254</v>
      </c>
      <c r="B48889" s="16">
        <v>0</v>
      </c>
      <c r="C48889">
        <v>53187.89</v>
      </c>
      <c r="D48889">
        <v>52813.4</v>
      </c>
      <c r="E48889">
        <v>0</v>
      </c>
      <c r="F48889">
        <v>0</v>
      </c>
      <c r="G48889" s="3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3">
        <v>41254</v>
      </c>
      <c r="B48890" s="16">
        <v>0</v>
      </c>
      <c r="C48890">
        <v>55849.14</v>
      </c>
      <c r="D48890">
        <v>55479.19</v>
      </c>
      <c r="E48890">
        <v>0</v>
      </c>
      <c r="F48890">
        <v>0</v>
      </c>
      <c r="G48890" s="3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3">
        <v>41254</v>
      </c>
      <c r="B48891" s="16">
        <v>0</v>
      </c>
      <c r="C48891">
        <v>57239.45</v>
      </c>
      <c r="D48891">
        <v>56881.66</v>
      </c>
      <c r="E48891">
        <v>0</v>
      </c>
      <c r="F48891">
        <v>0</v>
      </c>
      <c r="G48891" s="3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3">
        <v>41254</v>
      </c>
      <c r="B48892" s="16">
        <v>0</v>
      </c>
      <c r="C48892">
        <v>58575.23</v>
      </c>
      <c r="D48892">
        <v>58232.88</v>
      </c>
      <c r="E48892">
        <v>0</v>
      </c>
      <c r="F48892">
        <v>0</v>
      </c>
      <c r="G48892" s="3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3">
        <v>41254</v>
      </c>
      <c r="B48893" s="16">
        <v>0</v>
      </c>
      <c r="C48893">
        <v>34110.61</v>
      </c>
      <c r="D48893">
        <v>33666.82</v>
      </c>
      <c r="E48893">
        <v>0</v>
      </c>
      <c r="F48893">
        <v>0</v>
      </c>
      <c r="G48893" s="3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3">
        <v>41254</v>
      </c>
      <c r="B48894" s="16">
        <v>0</v>
      </c>
      <c r="C48894">
        <v>61307.78</v>
      </c>
      <c r="D48894">
        <v>60983.67</v>
      </c>
      <c r="E48894">
        <v>0</v>
      </c>
      <c r="F48894">
        <v>0</v>
      </c>
      <c r="G48894" s="3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3">
        <v>41254</v>
      </c>
      <c r="B48895" s="16">
        <v>0</v>
      </c>
      <c r="C48895">
        <v>62769.32</v>
      </c>
      <c r="D48895">
        <v>62448.81</v>
      </c>
      <c r="E48895">
        <v>0</v>
      </c>
      <c r="F48895">
        <v>0</v>
      </c>
      <c r="G48895" s="3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3">
        <v>41254</v>
      </c>
      <c r="B48896" s="16">
        <v>5</v>
      </c>
      <c r="C48896">
        <v>64244.57</v>
      </c>
      <c r="D48896">
        <v>63928.18</v>
      </c>
      <c r="E48896">
        <v>8.84</v>
      </c>
      <c r="F48896">
        <v>8.84</v>
      </c>
      <c r="G48896" s="3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3">
        <v>41254</v>
      </c>
      <c r="B48897" s="16">
        <v>5</v>
      </c>
      <c r="C48897">
        <v>50555.1</v>
      </c>
      <c r="D48897">
        <v>50200.12</v>
      </c>
      <c r="E48897">
        <v>9.26</v>
      </c>
      <c r="F48897">
        <v>9.26</v>
      </c>
      <c r="G48897" s="3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3">
        <v>41254</v>
      </c>
      <c r="B48898" s="16">
        <v>0</v>
      </c>
      <c r="C48898">
        <v>51896.82</v>
      </c>
      <c r="D48898">
        <v>51533.66</v>
      </c>
      <c r="E48898">
        <v>0</v>
      </c>
      <c r="F48898">
        <v>0</v>
      </c>
      <c r="G48898" s="3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3">
        <v>41254</v>
      </c>
      <c r="B48899" s="16">
        <v>5</v>
      </c>
      <c r="C48899">
        <v>67190.64</v>
      </c>
      <c r="D48899">
        <v>66928.25</v>
      </c>
      <c r="E48899">
        <v>8.73</v>
      </c>
      <c r="F48899">
        <v>8.73</v>
      </c>
      <c r="G48899" s="3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3">
        <v>41254</v>
      </c>
      <c r="B48900" s="16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3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3">
        <v>41254</v>
      </c>
      <c r="B48901" s="16">
        <v>70</v>
      </c>
      <c r="C48901">
        <v>54531.32</v>
      </c>
      <c r="D48901">
        <v>54149.67</v>
      </c>
      <c r="E48901">
        <v>9.07</v>
      </c>
      <c r="F48901">
        <v>9.14</v>
      </c>
      <c r="G48901" s="3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3">
        <v>41254</v>
      </c>
      <c r="B48902" s="16">
        <v>5</v>
      </c>
      <c r="C48902">
        <v>73585.78</v>
      </c>
      <c r="D48902">
        <v>73362.62</v>
      </c>
      <c r="E48902">
        <v>8.48</v>
      </c>
      <c r="F48902">
        <v>8.48</v>
      </c>
      <c r="G48902" s="3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3">
        <v>41254</v>
      </c>
      <c r="B48903" s="16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3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3">
        <v>41254</v>
      </c>
      <c r="B48904" s="16">
        <v>410</v>
      </c>
      <c r="C48904">
        <v>68878.84</v>
      </c>
      <c r="D48904">
        <v>68623.86</v>
      </c>
      <c r="E48904">
        <v>8.64</v>
      </c>
      <c r="F48904">
        <v>8.64</v>
      </c>
      <c r="G48904" s="3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3">
        <v>41254</v>
      </c>
      <c r="B48905" s="16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3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3">
        <v>41254</v>
      </c>
      <c r="B48906" s="16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3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3">
        <v>41254</v>
      </c>
      <c r="B48907" s="16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3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3">
        <v>41254</v>
      </c>
      <c r="B48908" s="16">
        <v>50</v>
      </c>
      <c r="C48908">
        <v>80556.19</v>
      </c>
      <c r="D48908">
        <v>80392</v>
      </c>
      <c r="E48908">
        <v>8.07</v>
      </c>
      <c r="F48908">
        <v>8.09</v>
      </c>
      <c r="G48908" s="3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3">
        <v>41254</v>
      </c>
      <c r="B48909" s="16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3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3">
        <v>41254</v>
      </c>
      <c r="B48910" s="16">
        <v>4805</v>
      </c>
      <c r="C48910">
        <v>82445.66</v>
      </c>
      <c r="D48910">
        <v>82312.13</v>
      </c>
      <c r="E48910">
        <v>7.9</v>
      </c>
      <c r="F48910">
        <v>7.94</v>
      </c>
      <c r="G48910" s="3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3">
        <v>41254</v>
      </c>
      <c r="B48911" s="16">
        <v>815</v>
      </c>
      <c r="C48911">
        <v>87912.43</v>
      </c>
      <c r="D48911">
        <v>87817.71</v>
      </c>
      <c r="E48911">
        <v>7.42</v>
      </c>
      <c r="F48911">
        <v>7.46</v>
      </c>
      <c r="G48911" s="3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3">
        <v>41254</v>
      </c>
      <c r="B48912" s="16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3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3">
        <v>41254</v>
      </c>
      <c r="B48913" s="16">
        <v>7350</v>
      </c>
      <c r="C48913">
        <v>84205.67</v>
      </c>
      <c r="D48913">
        <v>84099.93</v>
      </c>
      <c r="E48913">
        <v>7.77</v>
      </c>
      <c r="F48913">
        <v>7.8</v>
      </c>
      <c r="G48913" s="3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3">
        <v>41254</v>
      </c>
      <c r="B48914" s="16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3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3">
        <v>41254</v>
      </c>
      <c r="B48915" s="16">
        <v>5717</v>
      </c>
      <c r="C48915">
        <v>94666.96</v>
      </c>
      <c r="D48915">
        <v>94638.59</v>
      </c>
      <c r="E48915">
        <v>7.05</v>
      </c>
      <c r="F48915">
        <v>7.05</v>
      </c>
      <c r="G48915" s="3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3">
        <v>41254</v>
      </c>
      <c r="B48916" s="16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3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3">
        <v>41254</v>
      </c>
      <c r="B48917" s="16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3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3">
        <v>41254</v>
      </c>
      <c r="B48918" s="16">
        <v>18894</v>
      </c>
      <c r="C48918">
        <v>91469.83</v>
      </c>
      <c r="D48918">
        <v>91403.45</v>
      </c>
      <c r="E48918">
        <v>7.13</v>
      </c>
      <c r="F48918">
        <v>7.15</v>
      </c>
      <c r="G48918" s="3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3">
        <v>41254</v>
      </c>
      <c r="B48919" s="16">
        <v>59265</v>
      </c>
      <c r="C48919">
        <v>89796.89</v>
      </c>
      <c r="D48919">
        <v>89720.09</v>
      </c>
      <c r="E48919">
        <v>7.25</v>
      </c>
      <c r="F48919">
        <v>7.27</v>
      </c>
      <c r="G48919" s="3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3">
        <v>41254</v>
      </c>
      <c r="B48920" s="16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3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3">
        <v>41254</v>
      </c>
      <c r="B48921" s="16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3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3">
        <v>41254</v>
      </c>
      <c r="B48922" s="16">
        <v>30893</v>
      </c>
      <c r="C48922">
        <v>98016.48</v>
      </c>
      <c r="D48922">
        <v>98013.98</v>
      </c>
      <c r="E48922">
        <v>7.05</v>
      </c>
      <c r="F48922">
        <v>7.06</v>
      </c>
      <c r="G48922" s="3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3">
        <v>41254</v>
      </c>
      <c r="B48923" s="16">
        <v>200630</v>
      </c>
      <c r="C48923">
        <v>85986.36</v>
      </c>
      <c r="D48923">
        <v>85889.35</v>
      </c>
      <c r="E48923">
        <v>7.6</v>
      </c>
      <c r="F48923">
        <v>7.64</v>
      </c>
      <c r="G48923" s="3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3">
        <v>41254</v>
      </c>
      <c r="B48924" s="16">
        <v>161526</v>
      </c>
      <c r="C48924">
        <v>96368.86</v>
      </c>
      <c r="D48924">
        <v>96364.08</v>
      </c>
      <c r="E48924">
        <v>7.03</v>
      </c>
      <c r="F48924">
        <v>7.04</v>
      </c>
      <c r="G48924" s="3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3">
        <v>41254</v>
      </c>
      <c r="B48925" s="16">
        <v>574150</v>
      </c>
      <c r="C48925">
        <v>93036.11</v>
      </c>
      <c r="D48925">
        <v>92990.24</v>
      </c>
      <c r="E48925">
        <v>7.07</v>
      </c>
      <c r="F48925">
        <v>7.09</v>
      </c>
      <c r="G48925" s="3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3">
        <v>41254</v>
      </c>
      <c r="B48926" s="16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3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3">
        <v>41255</v>
      </c>
      <c r="B48927" s="16">
        <v>0</v>
      </c>
      <c r="C48927">
        <v>35286.61</v>
      </c>
      <c r="D48927">
        <v>35513.040000000001</v>
      </c>
      <c r="E48927">
        <v>0</v>
      </c>
      <c r="F48927">
        <v>0</v>
      </c>
      <c r="G48927" s="3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3">
        <v>41255</v>
      </c>
      <c r="B48928" s="16">
        <v>0</v>
      </c>
      <c r="C48928">
        <v>36894.800000000003</v>
      </c>
      <c r="D48928">
        <v>37121.53</v>
      </c>
      <c r="E48928">
        <v>0</v>
      </c>
      <c r="F48928">
        <v>0</v>
      </c>
      <c r="G48928" s="3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3">
        <v>41255</v>
      </c>
      <c r="B48929" s="16">
        <v>0</v>
      </c>
      <c r="C48929">
        <v>38590.15</v>
      </c>
      <c r="D48929">
        <v>38816.74</v>
      </c>
      <c r="E48929">
        <v>0</v>
      </c>
      <c r="F48929">
        <v>0</v>
      </c>
      <c r="G48929" s="3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3">
        <v>41255</v>
      </c>
      <c r="B48930" s="16">
        <v>0</v>
      </c>
      <c r="C48930">
        <v>42410</v>
      </c>
      <c r="D48930">
        <v>42598.68</v>
      </c>
      <c r="E48930">
        <v>0</v>
      </c>
      <c r="F48930">
        <v>0</v>
      </c>
      <c r="G48930" s="3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3">
        <v>41255</v>
      </c>
      <c r="B48931" s="16">
        <v>0</v>
      </c>
      <c r="C48931">
        <v>45617.279999999999</v>
      </c>
      <c r="D48931">
        <v>45775.3</v>
      </c>
      <c r="E48931">
        <v>0</v>
      </c>
      <c r="F48931">
        <v>0</v>
      </c>
      <c r="G48931" s="3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3">
        <v>41255</v>
      </c>
      <c r="B48932" s="16">
        <v>0</v>
      </c>
      <c r="C48932">
        <v>46773.01</v>
      </c>
      <c r="D48932">
        <v>46941.34</v>
      </c>
      <c r="E48932">
        <v>0</v>
      </c>
      <c r="F48932">
        <v>0</v>
      </c>
      <c r="G48932" s="3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3">
        <v>41255</v>
      </c>
      <c r="B48933" s="16">
        <v>0</v>
      </c>
      <c r="C48933">
        <v>47901.62</v>
      </c>
      <c r="D48933">
        <v>48080.05</v>
      </c>
      <c r="E48933">
        <v>0</v>
      </c>
      <c r="F48933">
        <v>0</v>
      </c>
      <c r="G48933" s="3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3">
        <v>41255</v>
      </c>
      <c r="B48934" s="16">
        <v>0</v>
      </c>
      <c r="C48934">
        <v>55494.03</v>
      </c>
      <c r="D48934">
        <v>55719.53</v>
      </c>
      <c r="E48934">
        <v>0</v>
      </c>
      <c r="F48934">
        <v>0</v>
      </c>
      <c r="G48934" s="3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3">
        <v>41255</v>
      </c>
      <c r="B48935" s="16">
        <v>0</v>
      </c>
      <c r="C48935">
        <v>33675.82</v>
      </c>
      <c r="D48935">
        <v>33901.5</v>
      </c>
      <c r="E48935">
        <v>0</v>
      </c>
      <c r="F48935">
        <v>0</v>
      </c>
      <c r="G48935" s="3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3">
        <v>41255</v>
      </c>
      <c r="B48936" s="16">
        <v>110</v>
      </c>
      <c r="C48936">
        <v>60999.98</v>
      </c>
      <c r="D48936">
        <v>61342.22</v>
      </c>
      <c r="E48936">
        <v>8.82</v>
      </c>
      <c r="F48936">
        <v>8.82</v>
      </c>
      <c r="G48936" s="3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3">
        <v>41255</v>
      </c>
      <c r="B48937" s="16">
        <v>140</v>
      </c>
      <c r="C48937">
        <v>58248.45</v>
      </c>
      <c r="D48937">
        <v>58504.74</v>
      </c>
      <c r="E48937">
        <v>8.9</v>
      </c>
      <c r="F48937">
        <v>8.9</v>
      </c>
      <c r="G48937" s="3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3">
        <v>41255</v>
      </c>
      <c r="B48938" s="16">
        <v>200</v>
      </c>
      <c r="C48938">
        <v>56896.87</v>
      </c>
      <c r="D48938">
        <v>57139.79</v>
      </c>
      <c r="E48938">
        <v>8.93</v>
      </c>
      <c r="F48938">
        <v>8.93</v>
      </c>
      <c r="G48938" s="3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3">
        <v>41255</v>
      </c>
      <c r="B48939" s="16">
        <v>0</v>
      </c>
      <c r="C48939">
        <v>62465.51</v>
      </c>
      <c r="D48939">
        <v>62781.62</v>
      </c>
      <c r="E48939">
        <v>0</v>
      </c>
      <c r="F48939">
        <v>0</v>
      </c>
      <c r="G48939" s="3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3">
        <v>41255</v>
      </c>
      <c r="B48940" s="16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3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3">
        <v>41255</v>
      </c>
      <c r="B48941" s="16">
        <v>5</v>
      </c>
      <c r="C48941">
        <v>63945.27</v>
      </c>
      <c r="D48941">
        <v>64229.48</v>
      </c>
      <c r="E48941">
        <v>8.75</v>
      </c>
      <c r="F48941">
        <v>8.75</v>
      </c>
      <c r="G48941" s="3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3">
        <v>41255</v>
      </c>
      <c r="B48942" s="16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3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3">
        <v>41255</v>
      </c>
      <c r="B48943" s="16">
        <v>0</v>
      </c>
      <c r="C48943">
        <v>51547.44</v>
      </c>
      <c r="D48943">
        <v>51765.16</v>
      </c>
      <c r="E48943">
        <v>0</v>
      </c>
      <c r="F48943">
        <v>0</v>
      </c>
      <c r="G48943" s="3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3">
        <v>41255</v>
      </c>
      <c r="B48944" s="16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3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3">
        <v>41255</v>
      </c>
      <c r="B48945" s="16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3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3">
        <v>41255</v>
      </c>
      <c r="B48946" s="16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3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3">
        <v>41255</v>
      </c>
      <c r="B48947" s="16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3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3">
        <v>41255</v>
      </c>
      <c r="B48948" s="16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3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3">
        <v>41255</v>
      </c>
      <c r="B48949" s="16">
        <v>130</v>
      </c>
      <c r="C48949">
        <v>44523.9</v>
      </c>
      <c r="D48949">
        <v>44675.05</v>
      </c>
      <c r="E48949">
        <v>9.34</v>
      </c>
      <c r="F48949">
        <v>9.34</v>
      </c>
      <c r="G48949" s="3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3">
        <v>41255</v>
      </c>
      <c r="B48950" s="16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3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3">
        <v>41255</v>
      </c>
      <c r="B48951" s="16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3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3">
        <v>41255</v>
      </c>
      <c r="B48952" s="16">
        <v>300</v>
      </c>
      <c r="C48952">
        <v>76850.55</v>
      </c>
      <c r="D48952">
        <v>77067.42</v>
      </c>
      <c r="E48952">
        <v>8.23</v>
      </c>
      <c r="F48952">
        <v>8.23</v>
      </c>
      <c r="G48952" s="3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3">
        <v>41255</v>
      </c>
      <c r="B48953" s="16">
        <v>200</v>
      </c>
      <c r="C48953">
        <v>80413.5</v>
      </c>
      <c r="D48953">
        <v>80604.710000000006</v>
      </c>
      <c r="E48953">
        <v>8</v>
      </c>
      <c r="F48953">
        <v>8</v>
      </c>
      <c r="G48953" s="3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3">
        <v>41255</v>
      </c>
      <c r="B48954" s="16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3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3">
        <v>41255</v>
      </c>
      <c r="B48955" s="16">
        <v>2510</v>
      </c>
      <c r="C48955">
        <v>82334.14</v>
      </c>
      <c r="D48955">
        <v>82492.52</v>
      </c>
      <c r="E48955">
        <v>7.93</v>
      </c>
      <c r="F48955">
        <v>7.86</v>
      </c>
      <c r="G48955" s="3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3">
        <v>41255</v>
      </c>
      <c r="B48956" s="16">
        <v>415</v>
      </c>
      <c r="C48956">
        <v>87841.19</v>
      </c>
      <c r="D48956">
        <v>87894.35</v>
      </c>
      <c r="E48956">
        <v>7.45</v>
      </c>
      <c r="F48956">
        <v>7.41</v>
      </c>
      <c r="G48956" s="3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3">
        <v>41255</v>
      </c>
      <c r="B48957" s="16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3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3">
        <v>41255</v>
      </c>
      <c r="B48958" s="16">
        <v>12835</v>
      </c>
      <c r="C48958">
        <v>84122.42</v>
      </c>
      <c r="D48958">
        <v>84232.87</v>
      </c>
      <c r="E48958">
        <v>7.79</v>
      </c>
      <c r="F48958">
        <v>7.74</v>
      </c>
      <c r="G48958" s="3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3">
        <v>41255</v>
      </c>
      <c r="B48959" s="16">
        <v>6795</v>
      </c>
      <c r="C48959">
        <v>75110.98</v>
      </c>
      <c r="D48959">
        <v>75336.36</v>
      </c>
      <c r="E48959">
        <v>8.4</v>
      </c>
      <c r="F48959">
        <v>8.33</v>
      </c>
      <c r="G48959" s="3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3">
        <v>41255</v>
      </c>
      <c r="B48960" s="16">
        <v>12625</v>
      </c>
      <c r="C48960">
        <v>94663.9</v>
      </c>
      <c r="D48960">
        <v>94685.55</v>
      </c>
      <c r="E48960">
        <v>7.07</v>
      </c>
      <c r="F48960">
        <v>7.05</v>
      </c>
      <c r="G48960" s="3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3">
        <v>41255</v>
      </c>
      <c r="B48961" s="16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3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3">
        <v>41255</v>
      </c>
      <c r="B48962" s="16">
        <v>13220</v>
      </c>
      <c r="C48962">
        <v>99055.99</v>
      </c>
      <c r="D48962">
        <v>99056.99</v>
      </c>
      <c r="E48962">
        <v>7.05</v>
      </c>
      <c r="F48962">
        <v>7.06</v>
      </c>
      <c r="G48962" s="3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3">
        <v>41255</v>
      </c>
      <c r="B48963" s="16">
        <v>66160</v>
      </c>
      <c r="C48963">
        <v>91427.89</v>
      </c>
      <c r="D48963">
        <v>91450.65</v>
      </c>
      <c r="E48963">
        <v>7.15</v>
      </c>
      <c r="F48963">
        <v>7.13</v>
      </c>
      <c r="G48963" s="3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3">
        <v>41255</v>
      </c>
      <c r="B48964" s="16">
        <v>48091</v>
      </c>
      <c r="C48964">
        <v>89744.08</v>
      </c>
      <c r="D48964">
        <v>89783.76</v>
      </c>
      <c r="E48964">
        <v>7.29</v>
      </c>
      <c r="F48964">
        <v>7.24</v>
      </c>
      <c r="G48964" s="3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3">
        <v>41255</v>
      </c>
      <c r="B48965" s="16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3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3">
        <v>41255</v>
      </c>
      <c r="B48966" s="16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3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3">
        <v>41255</v>
      </c>
      <c r="B48967" s="16">
        <v>32195</v>
      </c>
      <c r="C48967">
        <v>98040.19</v>
      </c>
      <c r="D48967">
        <v>98045.86</v>
      </c>
      <c r="E48967">
        <v>7.07</v>
      </c>
      <c r="F48967">
        <v>7.06</v>
      </c>
      <c r="G48967" s="3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3">
        <v>41255</v>
      </c>
      <c r="B48968" s="16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3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3">
        <v>41255</v>
      </c>
      <c r="B48969" s="16">
        <v>53506</v>
      </c>
      <c r="C48969">
        <v>96389.85</v>
      </c>
      <c r="D48969">
        <v>96399.86</v>
      </c>
      <c r="E48969">
        <v>7.03</v>
      </c>
      <c r="F48969">
        <v>7.03</v>
      </c>
      <c r="G48969" s="3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3">
        <v>41255</v>
      </c>
      <c r="B48970" s="16">
        <v>404344</v>
      </c>
      <c r="C48970">
        <v>93015.11</v>
      </c>
      <c r="D48970">
        <v>93033.89</v>
      </c>
      <c r="E48970">
        <v>7.1</v>
      </c>
      <c r="F48970">
        <v>7.08</v>
      </c>
      <c r="G48970" s="3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3">
        <v>41255</v>
      </c>
      <c r="B48971" s="16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3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3">
        <v>41256</v>
      </c>
      <c r="B48972" s="16">
        <v>0</v>
      </c>
      <c r="C48972">
        <v>35522.54</v>
      </c>
      <c r="D48972">
        <v>35938.89</v>
      </c>
      <c r="E48972">
        <v>0</v>
      </c>
      <c r="F48972">
        <v>0</v>
      </c>
      <c r="G48972" s="3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3">
        <v>41256</v>
      </c>
      <c r="B48973" s="16">
        <v>0</v>
      </c>
      <c r="C48973">
        <v>37131.46</v>
      </c>
      <c r="D48973">
        <v>37548.080000000002</v>
      </c>
      <c r="E48973">
        <v>0</v>
      </c>
      <c r="F48973">
        <v>0</v>
      </c>
      <c r="G48973" s="3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3">
        <v>41256</v>
      </c>
      <c r="B48974" s="16">
        <v>0</v>
      </c>
      <c r="C48974">
        <v>38827.120000000003</v>
      </c>
      <c r="D48974">
        <v>39243.19</v>
      </c>
      <c r="E48974">
        <v>0</v>
      </c>
      <c r="F48974">
        <v>0</v>
      </c>
      <c r="G48974" s="3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3">
        <v>41256</v>
      </c>
      <c r="B48975" s="16">
        <v>0</v>
      </c>
      <c r="C48975">
        <v>42610.07</v>
      </c>
      <c r="D48975">
        <v>43042.36</v>
      </c>
      <c r="E48975">
        <v>0</v>
      </c>
      <c r="F48975">
        <v>0</v>
      </c>
      <c r="G48975" s="3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3">
        <v>41256</v>
      </c>
      <c r="B48976" s="16">
        <v>0</v>
      </c>
      <c r="C48976">
        <v>45787.54</v>
      </c>
      <c r="D48976">
        <v>46219.839999999997</v>
      </c>
      <c r="E48976">
        <v>0</v>
      </c>
      <c r="F48976">
        <v>0</v>
      </c>
      <c r="G48976" s="3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3">
        <v>41256</v>
      </c>
      <c r="B48977" s="16">
        <v>0</v>
      </c>
      <c r="C48977">
        <v>46953.89</v>
      </c>
      <c r="D48977">
        <v>47362.13</v>
      </c>
      <c r="E48977">
        <v>0</v>
      </c>
      <c r="F48977">
        <v>0</v>
      </c>
      <c r="G48977" s="3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3">
        <v>41256</v>
      </c>
      <c r="B48978" s="16">
        <v>0</v>
      </c>
      <c r="C48978">
        <v>48092.91</v>
      </c>
      <c r="D48978">
        <v>48480.72</v>
      </c>
      <c r="E48978">
        <v>0</v>
      </c>
      <c r="F48978">
        <v>0</v>
      </c>
      <c r="G48978" s="3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3">
        <v>41256</v>
      </c>
      <c r="B48979" s="16">
        <v>0</v>
      </c>
      <c r="C48979">
        <v>33910.57</v>
      </c>
      <c r="D48979">
        <v>34325.83</v>
      </c>
      <c r="E48979">
        <v>0</v>
      </c>
      <c r="F48979">
        <v>0</v>
      </c>
      <c r="G48979" s="3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3">
        <v>41256</v>
      </c>
      <c r="B48980" s="16">
        <v>0</v>
      </c>
      <c r="C48980">
        <v>61358.62</v>
      </c>
      <c r="D48980">
        <v>61666.68</v>
      </c>
      <c r="E48980">
        <v>0</v>
      </c>
      <c r="F48980">
        <v>0</v>
      </c>
      <c r="G48980" s="3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3">
        <v>41256</v>
      </c>
      <c r="B48981" s="16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3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3">
        <v>41256</v>
      </c>
      <c r="B48982" s="16">
        <v>0</v>
      </c>
      <c r="C48982">
        <v>58520.38</v>
      </c>
      <c r="D48982">
        <v>58943.78</v>
      </c>
      <c r="E48982">
        <v>0</v>
      </c>
      <c r="F48982">
        <v>0</v>
      </c>
      <c r="G48982" s="3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3">
        <v>41256</v>
      </c>
      <c r="B48983" s="16">
        <v>0</v>
      </c>
      <c r="C48983">
        <v>57155.07</v>
      </c>
      <c r="D48983">
        <v>57598.42</v>
      </c>
      <c r="E48983">
        <v>0</v>
      </c>
      <c r="F48983">
        <v>0</v>
      </c>
      <c r="G48983" s="3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3">
        <v>41256</v>
      </c>
      <c r="B48984" s="16">
        <v>0</v>
      </c>
      <c r="C48984">
        <v>62798.41</v>
      </c>
      <c r="D48984">
        <v>63109.63</v>
      </c>
      <c r="E48984">
        <v>0</v>
      </c>
      <c r="F48984">
        <v>0</v>
      </c>
      <c r="G48984" s="3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3">
        <v>41256</v>
      </c>
      <c r="B48985" s="16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3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3">
        <v>41256</v>
      </c>
      <c r="B48986" s="16">
        <v>5</v>
      </c>
      <c r="C48986">
        <v>64246.65</v>
      </c>
      <c r="D48986">
        <v>64563.35</v>
      </c>
      <c r="E48986">
        <v>8.65</v>
      </c>
      <c r="F48986">
        <v>8.65</v>
      </c>
      <c r="G48986" s="3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3">
        <v>41256</v>
      </c>
      <c r="B48987" s="16">
        <v>5</v>
      </c>
      <c r="C48987">
        <v>50446.26</v>
      </c>
      <c r="D48987">
        <v>50810.98</v>
      </c>
      <c r="E48987">
        <v>9.1</v>
      </c>
      <c r="F48987">
        <v>9.1</v>
      </c>
      <c r="G48987" s="3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3">
        <v>41256</v>
      </c>
      <c r="B48988" s="16">
        <v>0</v>
      </c>
      <c r="C48988">
        <v>51779</v>
      </c>
      <c r="D48988">
        <v>52180.66</v>
      </c>
      <c r="E48988">
        <v>0</v>
      </c>
      <c r="F48988">
        <v>0</v>
      </c>
      <c r="G48988" s="3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3">
        <v>41256</v>
      </c>
      <c r="B48989" s="16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3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3">
        <v>41256</v>
      </c>
      <c r="B48990" s="16">
        <v>600</v>
      </c>
      <c r="C48990">
        <v>59896.45</v>
      </c>
      <c r="D48990">
        <v>60299.89</v>
      </c>
      <c r="E48990">
        <v>8.84</v>
      </c>
      <c r="F48990">
        <v>8.76</v>
      </c>
      <c r="G48990" s="3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3">
        <v>41256</v>
      </c>
      <c r="B48991" s="16">
        <v>800</v>
      </c>
      <c r="C48991">
        <v>54392.87</v>
      </c>
      <c r="D48991">
        <v>54784.21</v>
      </c>
      <c r="E48991">
        <v>9.02</v>
      </c>
      <c r="F48991">
        <v>8.94</v>
      </c>
      <c r="G48991" s="3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3">
        <v>41256</v>
      </c>
      <c r="B48992" s="16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3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3">
        <v>41256</v>
      </c>
      <c r="B48993" s="16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3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3">
        <v>41256</v>
      </c>
      <c r="B48994" s="16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3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3">
        <v>41256</v>
      </c>
      <c r="B48995" s="16">
        <v>110</v>
      </c>
      <c r="C48995">
        <v>68837.2</v>
      </c>
      <c r="D48995">
        <v>69100.69</v>
      </c>
      <c r="E48995">
        <v>8.49</v>
      </c>
      <c r="F48995">
        <v>8.49</v>
      </c>
      <c r="G48995" s="3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3">
        <v>41256</v>
      </c>
      <c r="B48996" s="16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3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3">
        <v>41256</v>
      </c>
      <c r="B48997" s="16">
        <v>50</v>
      </c>
      <c r="C48997">
        <v>77088.03</v>
      </c>
      <c r="D48997">
        <v>77232.37</v>
      </c>
      <c r="E48997">
        <v>8.17</v>
      </c>
      <c r="F48997">
        <v>8.17</v>
      </c>
      <c r="G48997" s="3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3">
        <v>41256</v>
      </c>
      <c r="B48998" s="16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3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3">
        <v>41256</v>
      </c>
      <c r="B48999" s="16">
        <v>5185</v>
      </c>
      <c r="C48999">
        <v>98602.8</v>
      </c>
      <c r="D48999">
        <v>98604.06</v>
      </c>
      <c r="E48999">
        <v>7.04</v>
      </c>
      <c r="F48999">
        <v>7.05</v>
      </c>
      <c r="G48999" s="3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3">
        <v>41256</v>
      </c>
      <c r="B49000" s="16">
        <v>1245</v>
      </c>
      <c r="C49000">
        <v>82514.58</v>
      </c>
      <c r="D49000">
        <v>82575.61</v>
      </c>
      <c r="E49000">
        <v>7.86</v>
      </c>
      <c r="F49000">
        <v>7.84</v>
      </c>
      <c r="G49000" s="3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3">
        <v>41256</v>
      </c>
      <c r="B49001" s="16">
        <v>2465</v>
      </c>
      <c r="C49001">
        <v>87917.85</v>
      </c>
      <c r="D49001">
        <v>88000.31</v>
      </c>
      <c r="E49001">
        <v>7.4</v>
      </c>
      <c r="F49001">
        <v>7.38</v>
      </c>
      <c r="G49001" s="3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3">
        <v>41256</v>
      </c>
      <c r="B49002" s="16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3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3">
        <v>41256</v>
      </c>
      <c r="B49003" s="16">
        <v>10520</v>
      </c>
      <c r="C49003">
        <v>84255.39</v>
      </c>
      <c r="D49003">
        <v>84329.71</v>
      </c>
      <c r="E49003">
        <v>7.73</v>
      </c>
      <c r="F49003">
        <v>7.7</v>
      </c>
      <c r="G49003" s="3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3">
        <v>41256</v>
      </c>
      <c r="B49004" s="16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3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3">
        <v>41256</v>
      </c>
      <c r="B49005" s="16">
        <v>5625</v>
      </c>
      <c r="C49005">
        <v>94710.87</v>
      </c>
      <c r="D49005">
        <v>94725.27</v>
      </c>
      <c r="E49005">
        <v>7.03</v>
      </c>
      <c r="F49005">
        <v>7.03</v>
      </c>
      <c r="G49005" s="3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3">
        <v>41256</v>
      </c>
      <c r="B49006" s="16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3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3">
        <v>41256</v>
      </c>
      <c r="B49007" s="16">
        <v>4945</v>
      </c>
      <c r="C49007">
        <v>99083.48</v>
      </c>
      <c r="D49007">
        <v>99087.55</v>
      </c>
      <c r="E49007">
        <v>7.02</v>
      </c>
      <c r="F49007">
        <v>7.03</v>
      </c>
      <c r="G49007" s="3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3">
        <v>41256</v>
      </c>
      <c r="B49008" s="16">
        <v>14362</v>
      </c>
      <c r="C49008">
        <v>91475.1</v>
      </c>
      <c r="D49008">
        <v>91508.79</v>
      </c>
      <c r="E49008">
        <v>7.14</v>
      </c>
      <c r="F49008">
        <v>7.1</v>
      </c>
      <c r="G49008" s="3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3">
        <v>41256</v>
      </c>
      <c r="B49009" s="16">
        <v>44450</v>
      </c>
      <c r="C49009">
        <v>89807.77</v>
      </c>
      <c r="D49009">
        <v>89860.17</v>
      </c>
      <c r="E49009">
        <v>7.24</v>
      </c>
      <c r="F49009">
        <v>7.23</v>
      </c>
      <c r="G49009" s="3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3">
        <v>41256</v>
      </c>
      <c r="B49010" s="16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3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3">
        <v>41256</v>
      </c>
      <c r="B49011" s="16">
        <v>78409</v>
      </c>
      <c r="C49011">
        <v>78800.02</v>
      </c>
      <c r="D49011">
        <v>78914.55</v>
      </c>
      <c r="E49011">
        <v>8.11</v>
      </c>
      <c r="F49011">
        <v>8.1</v>
      </c>
      <c r="G49011" s="3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3">
        <v>41256</v>
      </c>
      <c r="B49012" s="16">
        <v>40180</v>
      </c>
      <c r="C49012">
        <v>98072.08</v>
      </c>
      <c r="D49012">
        <v>98074.99</v>
      </c>
      <c r="E49012">
        <v>7.05</v>
      </c>
      <c r="F49012">
        <v>7.05</v>
      </c>
      <c r="G49012" s="3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3">
        <v>41256</v>
      </c>
      <c r="B49013" s="16">
        <v>148401</v>
      </c>
      <c r="C49013">
        <v>86019.72</v>
      </c>
      <c r="D49013">
        <v>86087.49</v>
      </c>
      <c r="E49013">
        <v>7.57</v>
      </c>
      <c r="F49013">
        <v>7.59</v>
      </c>
      <c r="G49013" s="3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3">
        <v>41256</v>
      </c>
      <c r="B49014" s="16">
        <v>75996</v>
      </c>
      <c r="C49014">
        <v>96425.64</v>
      </c>
      <c r="D49014">
        <v>96425.85</v>
      </c>
      <c r="E49014">
        <v>7.02</v>
      </c>
      <c r="F49014">
        <v>7.05</v>
      </c>
      <c r="G49014" s="3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3">
        <v>41256</v>
      </c>
      <c r="B49015" s="16">
        <v>266526</v>
      </c>
      <c r="C49015">
        <v>93058.77</v>
      </c>
      <c r="D49015">
        <v>93077.43</v>
      </c>
      <c r="E49015">
        <v>7.06</v>
      </c>
      <c r="F49015">
        <v>7.08</v>
      </c>
      <c r="G49015" s="3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3">
        <v>41256</v>
      </c>
      <c r="B49016" s="16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3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3">
        <v>41257</v>
      </c>
      <c r="B49017" s="16">
        <v>0</v>
      </c>
      <c r="C49017">
        <v>35948.47</v>
      </c>
      <c r="D49017">
        <v>35763.14</v>
      </c>
      <c r="E49017">
        <v>0</v>
      </c>
      <c r="F49017">
        <v>0</v>
      </c>
      <c r="G49017" s="3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3">
        <v>41257</v>
      </c>
      <c r="B49018" s="16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3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3">
        <v>41257</v>
      </c>
      <c r="B49019" s="16">
        <v>0</v>
      </c>
      <c r="C49019">
        <v>39253.65</v>
      </c>
      <c r="D49019">
        <v>39068.93</v>
      </c>
      <c r="E49019">
        <v>0</v>
      </c>
      <c r="F49019">
        <v>0</v>
      </c>
      <c r="G49019" s="3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3">
        <v>41257</v>
      </c>
      <c r="B49020" s="16">
        <v>0</v>
      </c>
      <c r="C49020">
        <v>43053.84</v>
      </c>
      <c r="D49020">
        <v>42870.62</v>
      </c>
      <c r="E49020">
        <v>0</v>
      </c>
      <c r="F49020">
        <v>0</v>
      </c>
      <c r="G49020" s="3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3">
        <v>41257</v>
      </c>
      <c r="B49021" s="16">
        <v>0</v>
      </c>
      <c r="C49021">
        <v>46232.160000000003</v>
      </c>
      <c r="D49021">
        <v>46061.9</v>
      </c>
      <c r="E49021">
        <v>0</v>
      </c>
      <c r="F49021">
        <v>0</v>
      </c>
      <c r="G49021" s="3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3">
        <v>41257</v>
      </c>
      <c r="B49022" s="16">
        <v>0</v>
      </c>
      <c r="C49022">
        <v>47374.76</v>
      </c>
      <c r="D49022">
        <v>47227.53</v>
      </c>
      <c r="E49022">
        <v>0</v>
      </c>
      <c r="F49022">
        <v>0</v>
      </c>
      <c r="G49022" s="3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3">
        <v>41257</v>
      </c>
      <c r="B49023" s="16">
        <v>0</v>
      </c>
      <c r="C49023">
        <v>48493.64</v>
      </c>
      <c r="D49023">
        <v>48369.279999999999</v>
      </c>
      <c r="E49023">
        <v>0</v>
      </c>
      <c r="F49023">
        <v>0</v>
      </c>
      <c r="G49023" s="3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3">
        <v>41257</v>
      </c>
      <c r="B49024" s="16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3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3">
        <v>41257</v>
      </c>
      <c r="B49025" s="16">
        <v>0</v>
      </c>
      <c r="C49025">
        <v>61683.12</v>
      </c>
      <c r="D49025">
        <v>61448.56</v>
      </c>
      <c r="E49025">
        <v>0</v>
      </c>
      <c r="F49025">
        <v>0</v>
      </c>
      <c r="G49025" s="3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3">
        <v>41257</v>
      </c>
      <c r="B49026" s="16">
        <v>0</v>
      </c>
      <c r="C49026">
        <v>56212.94</v>
      </c>
      <c r="D49026">
        <v>55976.34</v>
      </c>
      <c r="E49026">
        <v>0</v>
      </c>
      <c r="F49026">
        <v>0</v>
      </c>
      <c r="G49026" s="3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3">
        <v>41257</v>
      </c>
      <c r="B49027" s="16">
        <v>0</v>
      </c>
      <c r="C49027">
        <v>58959.49</v>
      </c>
      <c r="D49027">
        <v>58702.879999999997</v>
      </c>
      <c r="E49027">
        <v>0</v>
      </c>
      <c r="F49027">
        <v>0</v>
      </c>
      <c r="G49027" s="3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3">
        <v>41257</v>
      </c>
      <c r="B49028" s="16">
        <v>0</v>
      </c>
      <c r="C49028">
        <v>57613.78</v>
      </c>
      <c r="D49028">
        <v>57366.93</v>
      </c>
      <c r="E49028">
        <v>0</v>
      </c>
      <c r="F49028">
        <v>0</v>
      </c>
      <c r="G49028" s="3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3">
        <v>41257</v>
      </c>
      <c r="B49029" s="16">
        <v>0</v>
      </c>
      <c r="C49029">
        <v>63126.46</v>
      </c>
      <c r="D49029">
        <v>62928.9</v>
      </c>
      <c r="E49029">
        <v>0</v>
      </c>
      <c r="F49029">
        <v>0</v>
      </c>
      <c r="G49029" s="3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3">
        <v>41257</v>
      </c>
      <c r="B49030" s="16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3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3">
        <v>41257</v>
      </c>
      <c r="B49031" s="16">
        <v>0</v>
      </c>
      <c r="C49031">
        <v>64580.56</v>
      </c>
      <c r="D49031">
        <v>64418.84</v>
      </c>
      <c r="E49031">
        <v>0</v>
      </c>
      <c r="F49031">
        <v>0</v>
      </c>
      <c r="G49031" s="3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3">
        <v>41257</v>
      </c>
      <c r="B49032" s="16">
        <v>5</v>
      </c>
      <c r="C49032">
        <v>50824.53</v>
      </c>
      <c r="D49032">
        <v>50647.92</v>
      </c>
      <c r="E49032">
        <v>9.15</v>
      </c>
      <c r="F49032">
        <v>9.15</v>
      </c>
      <c r="G49032" s="3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3">
        <v>41257</v>
      </c>
      <c r="B49033" s="16">
        <v>0</v>
      </c>
      <c r="C49033">
        <v>52194.57</v>
      </c>
      <c r="D49033">
        <v>51983.33</v>
      </c>
      <c r="E49033">
        <v>0</v>
      </c>
      <c r="F49033">
        <v>0</v>
      </c>
      <c r="G49033" s="3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3">
        <v>41257</v>
      </c>
      <c r="B49034" s="16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3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3">
        <v>41257</v>
      </c>
      <c r="B49035" s="16">
        <v>20</v>
      </c>
      <c r="C49035">
        <v>60315.97</v>
      </c>
      <c r="D49035">
        <v>60050.25</v>
      </c>
      <c r="E49035">
        <v>8.82</v>
      </c>
      <c r="F49035">
        <v>8.82</v>
      </c>
      <c r="G49035" s="3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3">
        <v>41257</v>
      </c>
      <c r="B49036" s="16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3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3">
        <v>41257</v>
      </c>
      <c r="B49037" s="16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3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3">
        <v>41257</v>
      </c>
      <c r="B49038" s="16">
        <v>5</v>
      </c>
      <c r="C49038">
        <v>70579.8</v>
      </c>
      <c r="D49038">
        <v>70416.479999999996</v>
      </c>
      <c r="E49038">
        <v>8.52</v>
      </c>
      <c r="F49038">
        <v>8.52</v>
      </c>
      <c r="G49038" s="3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3">
        <v>41257</v>
      </c>
      <c r="B49039" s="16">
        <v>0</v>
      </c>
      <c r="C49039">
        <v>45147.76</v>
      </c>
      <c r="D49039">
        <v>44961.89</v>
      </c>
      <c r="E49039">
        <v>0</v>
      </c>
      <c r="F49039">
        <v>0</v>
      </c>
      <c r="G49039" s="3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3">
        <v>41257</v>
      </c>
      <c r="B49040" s="16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3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3">
        <v>41257</v>
      </c>
      <c r="B49041" s="16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3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3">
        <v>41257</v>
      </c>
      <c r="B49042" s="16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3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3">
        <v>41257</v>
      </c>
      <c r="B49043" s="16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3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3">
        <v>41257</v>
      </c>
      <c r="B49044" s="16">
        <v>780</v>
      </c>
      <c r="C49044">
        <v>98630.35</v>
      </c>
      <c r="D49044">
        <v>98625.13</v>
      </c>
      <c r="E49044">
        <v>7.05</v>
      </c>
      <c r="F49044">
        <v>7.08</v>
      </c>
      <c r="G49044" s="3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3">
        <v>41257</v>
      </c>
      <c r="B49045" s="16">
        <v>280</v>
      </c>
      <c r="C49045">
        <v>82597.62</v>
      </c>
      <c r="D49045">
        <v>82503.28</v>
      </c>
      <c r="E49045">
        <v>7.83</v>
      </c>
      <c r="F49045">
        <v>7.88</v>
      </c>
      <c r="G49045" s="3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3">
        <v>41257</v>
      </c>
      <c r="B49046" s="16">
        <v>975</v>
      </c>
      <c r="C49046">
        <v>88023.77</v>
      </c>
      <c r="D49046">
        <v>87966.36</v>
      </c>
      <c r="E49046">
        <v>7.38</v>
      </c>
      <c r="F49046">
        <v>7.41</v>
      </c>
      <c r="G49046" s="3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3">
        <v>41257</v>
      </c>
      <c r="B49047" s="16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3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3">
        <v>41257</v>
      </c>
      <c r="B49048" s="16">
        <v>6975</v>
      </c>
      <c r="C49048">
        <v>84352.19</v>
      </c>
      <c r="D49048">
        <v>84246.84</v>
      </c>
      <c r="E49048">
        <v>7.71</v>
      </c>
      <c r="F49048">
        <v>7.76</v>
      </c>
      <c r="G49048" s="3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3">
        <v>41257</v>
      </c>
      <c r="B49049" s="16">
        <v>5864</v>
      </c>
      <c r="C49049">
        <v>75478.97</v>
      </c>
      <c r="D49049">
        <v>75334.97</v>
      </c>
      <c r="E49049">
        <v>8.27</v>
      </c>
      <c r="F49049">
        <v>8.34</v>
      </c>
      <c r="G49049" s="3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3">
        <v>41257</v>
      </c>
      <c r="B49050" s="16">
        <v>12015</v>
      </c>
      <c r="C49050">
        <v>94750.52</v>
      </c>
      <c r="D49050">
        <v>94736.76</v>
      </c>
      <c r="E49050">
        <v>7.03</v>
      </c>
      <c r="F49050">
        <v>7.06</v>
      </c>
      <c r="G49050" s="3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3">
        <v>41257</v>
      </c>
      <c r="B49051" s="16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3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3">
        <v>41257</v>
      </c>
      <c r="B49052" s="16">
        <v>10100</v>
      </c>
      <c r="C49052">
        <v>99113.97</v>
      </c>
      <c r="D49052">
        <v>99114.27</v>
      </c>
      <c r="E49052">
        <v>7.05</v>
      </c>
      <c r="F49052">
        <v>7.03</v>
      </c>
      <c r="G49052" s="3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3">
        <v>41257</v>
      </c>
      <c r="B49053" s="16">
        <v>13535</v>
      </c>
      <c r="C49053">
        <v>91533.19</v>
      </c>
      <c r="D49053">
        <v>91500.65</v>
      </c>
      <c r="E49053">
        <v>7.11</v>
      </c>
      <c r="F49053">
        <v>7.13</v>
      </c>
      <c r="G49053" s="3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3">
        <v>41257</v>
      </c>
      <c r="B49054" s="16">
        <v>46384</v>
      </c>
      <c r="C49054">
        <v>89884.13</v>
      </c>
      <c r="D49054">
        <v>89833.65</v>
      </c>
      <c r="E49054">
        <v>7.22</v>
      </c>
      <c r="F49054">
        <v>7.26</v>
      </c>
      <c r="G49054" s="3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3">
        <v>41257</v>
      </c>
      <c r="B49055" s="16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3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3">
        <v>41257</v>
      </c>
      <c r="B49056" s="16">
        <v>34800</v>
      </c>
      <c r="C49056">
        <v>78935.59</v>
      </c>
      <c r="D49056">
        <v>78761.31</v>
      </c>
      <c r="E49056">
        <v>8.09</v>
      </c>
      <c r="F49056">
        <v>8.15</v>
      </c>
      <c r="G49056" s="3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3">
        <v>41257</v>
      </c>
      <c r="B49057" s="16">
        <v>96406</v>
      </c>
      <c r="C49057">
        <v>98101.14</v>
      </c>
      <c r="D49057">
        <v>98098.89</v>
      </c>
      <c r="E49057">
        <v>7.04</v>
      </c>
      <c r="F49057">
        <v>7.05</v>
      </c>
      <c r="G49057" s="3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3">
        <v>41257</v>
      </c>
      <c r="B49058" s="16">
        <v>149209</v>
      </c>
      <c r="C49058">
        <v>86110.44</v>
      </c>
      <c r="D49058">
        <v>85997.53</v>
      </c>
      <c r="E49058">
        <v>7.58</v>
      </c>
      <c r="F49058">
        <v>7.64</v>
      </c>
      <c r="G49058" s="3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3">
        <v>41257</v>
      </c>
      <c r="B49059" s="16">
        <v>186354</v>
      </c>
      <c r="C49059">
        <v>96451.56</v>
      </c>
      <c r="D49059">
        <v>96447.06</v>
      </c>
      <c r="E49059">
        <v>7.03</v>
      </c>
      <c r="F49059">
        <v>7.04</v>
      </c>
      <c r="G49059" s="3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3">
        <v>41257</v>
      </c>
      <c r="B49060" s="16">
        <v>271357</v>
      </c>
      <c r="C49060">
        <v>93102.24</v>
      </c>
      <c r="D49060">
        <v>93075.3</v>
      </c>
      <c r="E49060">
        <v>7.08</v>
      </c>
      <c r="F49060">
        <v>7.09</v>
      </c>
      <c r="G49060" s="3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3">
        <v>41257</v>
      </c>
      <c r="B49061" s="16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3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3">
        <v>41260</v>
      </c>
      <c r="B49062" s="16">
        <v>0</v>
      </c>
      <c r="C49062">
        <v>35772.61</v>
      </c>
      <c r="D49062">
        <v>35851.089999999997</v>
      </c>
      <c r="E49062">
        <v>0</v>
      </c>
      <c r="F49062">
        <v>0</v>
      </c>
      <c r="G49062" s="3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3">
        <v>41260</v>
      </c>
      <c r="B49063" s="16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3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3">
        <v>41260</v>
      </c>
      <c r="B49064" s="16">
        <v>0</v>
      </c>
      <c r="C49064">
        <v>39079.279999999999</v>
      </c>
      <c r="D49064">
        <v>39157.93</v>
      </c>
      <c r="E49064">
        <v>0</v>
      </c>
      <c r="F49064">
        <v>0</v>
      </c>
      <c r="G49064" s="3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3">
        <v>41260</v>
      </c>
      <c r="B49065" s="16">
        <v>0</v>
      </c>
      <c r="C49065">
        <v>42881.97</v>
      </c>
      <c r="D49065">
        <v>42960.42</v>
      </c>
      <c r="E49065">
        <v>0</v>
      </c>
      <c r="F49065">
        <v>0</v>
      </c>
      <c r="G49065" s="3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3">
        <v>41260</v>
      </c>
      <c r="B49066" s="16">
        <v>0</v>
      </c>
      <c r="C49066">
        <v>46074.1</v>
      </c>
      <c r="D49066">
        <v>46155.75</v>
      </c>
      <c r="E49066">
        <v>0</v>
      </c>
      <c r="F49066">
        <v>0</v>
      </c>
      <c r="G49066" s="3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3">
        <v>41260</v>
      </c>
      <c r="B49067" s="16">
        <v>0</v>
      </c>
      <c r="C49067">
        <v>47240.04</v>
      </c>
      <c r="D49067">
        <v>47321.38</v>
      </c>
      <c r="E49067">
        <v>0</v>
      </c>
      <c r="F49067">
        <v>0</v>
      </c>
      <c r="G49067" s="3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3">
        <v>41260</v>
      </c>
      <c r="B49068" s="16">
        <v>0</v>
      </c>
      <c r="C49068">
        <v>48382.09</v>
      </c>
      <c r="D49068">
        <v>48459.41</v>
      </c>
      <c r="E49068">
        <v>0</v>
      </c>
      <c r="F49068">
        <v>0</v>
      </c>
      <c r="G49068" s="3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3">
        <v>41260</v>
      </c>
      <c r="B49069" s="16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3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3">
        <v>41260</v>
      </c>
      <c r="B49070" s="16">
        <v>0</v>
      </c>
      <c r="C49070">
        <v>61464.83</v>
      </c>
      <c r="D49070">
        <v>61521.32</v>
      </c>
      <c r="E49070">
        <v>0</v>
      </c>
      <c r="F49070">
        <v>0</v>
      </c>
      <c r="G49070" s="3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3">
        <v>41260</v>
      </c>
      <c r="B49071" s="16">
        <v>0</v>
      </c>
      <c r="C49071">
        <v>55991.16</v>
      </c>
      <c r="D49071">
        <v>56040.61</v>
      </c>
      <c r="E49071">
        <v>0</v>
      </c>
      <c r="F49071">
        <v>0</v>
      </c>
      <c r="G49071" s="3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3">
        <v>41260</v>
      </c>
      <c r="B49072" s="16">
        <v>0</v>
      </c>
      <c r="C49072">
        <v>58718.42</v>
      </c>
      <c r="D49072">
        <v>58783.49</v>
      </c>
      <c r="E49072">
        <v>0</v>
      </c>
      <c r="F49072">
        <v>0</v>
      </c>
      <c r="G49072" s="3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3">
        <v>41260</v>
      </c>
      <c r="B49073" s="16">
        <v>0</v>
      </c>
      <c r="C49073">
        <v>57382.12</v>
      </c>
      <c r="D49073">
        <v>57437.8</v>
      </c>
      <c r="E49073">
        <v>0</v>
      </c>
      <c r="F49073">
        <v>0</v>
      </c>
      <c r="G49073" s="3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3">
        <v>41260</v>
      </c>
      <c r="B49074" s="16">
        <v>0</v>
      </c>
      <c r="C49074">
        <v>62945.56</v>
      </c>
      <c r="D49074">
        <v>62978.59</v>
      </c>
      <c r="E49074">
        <v>0</v>
      </c>
      <c r="F49074">
        <v>0</v>
      </c>
      <c r="G49074" s="3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3">
        <v>41260</v>
      </c>
      <c r="B49075" s="16">
        <v>5</v>
      </c>
      <c r="C49075">
        <v>53282.23</v>
      </c>
      <c r="D49075">
        <v>53393.07</v>
      </c>
      <c r="E49075">
        <v>9.02</v>
      </c>
      <c r="F49075">
        <v>9.02</v>
      </c>
      <c r="G49075" s="3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3">
        <v>41260</v>
      </c>
      <c r="B49076" s="16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3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3">
        <v>41260</v>
      </c>
      <c r="B49077" s="16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3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3">
        <v>41260</v>
      </c>
      <c r="B49078" s="16">
        <v>0</v>
      </c>
      <c r="C49078">
        <v>51997.1</v>
      </c>
      <c r="D49078">
        <v>52090.85</v>
      </c>
      <c r="E49078">
        <v>0</v>
      </c>
      <c r="F49078">
        <v>0</v>
      </c>
      <c r="G49078" s="3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3">
        <v>41260</v>
      </c>
      <c r="B49079" s="16">
        <v>45</v>
      </c>
      <c r="C49079">
        <v>67338.12</v>
      </c>
      <c r="D49079">
        <v>67401.7</v>
      </c>
      <c r="E49079">
        <v>8.6</v>
      </c>
      <c r="F49079">
        <v>8.6</v>
      </c>
      <c r="G49079" s="3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3">
        <v>41260</v>
      </c>
      <c r="B49080" s="16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3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3">
        <v>41260</v>
      </c>
      <c r="B49081" s="16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3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3">
        <v>41260</v>
      </c>
      <c r="B49082" s="16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3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3">
        <v>41260</v>
      </c>
      <c r="B49083" s="16">
        <v>185</v>
      </c>
      <c r="C49083">
        <v>70435.13</v>
      </c>
      <c r="D49083">
        <v>70522.84</v>
      </c>
      <c r="E49083">
        <v>8.49</v>
      </c>
      <c r="F49083">
        <v>8.5</v>
      </c>
      <c r="G49083" s="3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3">
        <v>41260</v>
      </c>
      <c r="B49084" s="16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3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3">
        <v>41260</v>
      </c>
      <c r="B49085" s="16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3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3">
        <v>41260</v>
      </c>
      <c r="B49086" s="16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3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3">
        <v>41260</v>
      </c>
      <c r="B49087" s="16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3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3">
        <v>41260</v>
      </c>
      <c r="B49088" s="16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3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3">
        <v>41260</v>
      </c>
      <c r="B49089" s="16">
        <v>2335</v>
      </c>
      <c r="C49089">
        <v>98651.25</v>
      </c>
      <c r="D49089">
        <v>98659.22</v>
      </c>
      <c r="E49089">
        <v>7.04</v>
      </c>
      <c r="F49089">
        <v>7.03</v>
      </c>
      <c r="G49089" s="3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3">
        <v>41260</v>
      </c>
      <c r="B49090" s="16">
        <v>530</v>
      </c>
      <c r="C49090">
        <v>82525.13</v>
      </c>
      <c r="D49090">
        <v>82508.75</v>
      </c>
      <c r="E49090">
        <v>7.88</v>
      </c>
      <c r="F49090">
        <v>7.89</v>
      </c>
      <c r="G49090" s="3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3">
        <v>41260</v>
      </c>
      <c r="B49091" s="16">
        <v>3515</v>
      </c>
      <c r="C49091">
        <v>87989.65</v>
      </c>
      <c r="D49091">
        <v>87962</v>
      </c>
      <c r="E49091">
        <v>7.42</v>
      </c>
      <c r="F49091">
        <v>7.44</v>
      </c>
      <c r="G49091" s="3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3">
        <v>41260</v>
      </c>
      <c r="B49092" s="16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3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3">
        <v>41260</v>
      </c>
      <c r="B49093" s="16">
        <v>4905</v>
      </c>
      <c r="C49093">
        <v>84269.15</v>
      </c>
      <c r="D49093">
        <v>84271.83</v>
      </c>
      <c r="E49093">
        <v>7.76</v>
      </c>
      <c r="F49093">
        <v>7.77</v>
      </c>
      <c r="G49093" s="3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3">
        <v>41260</v>
      </c>
      <c r="B49094" s="16">
        <v>11810</v>
      </c>
      <c r="C49094">
        <v>75354.92</v>
      </c>
      <c r="D49094">
        <v>75432.67</v>
      </c>
      <c r="E49094">
        <v>8.31</v>
      </c>
      <c r="F49094">
        <v>8.32</v>
      </c>
      <c r="G49094" s="3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3">
        <v>41260</v>
      </c>
      <c r="B49095" s="16">
        <v>3710</v>
      </c>
      <c r="C49095">
        <v>94761.85</v>
      </c>
      <c r="D49095">
        <v>94769.36</v>
      </c>
      <c r="E49095">
        <v>7.05</v>
      </c>
      <c r="F49095">
        <v>7.04</v>
      </c>
      <c r="G49095" s="3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3">
        <v>41260</v>
      </c>
      <c r="B49096" s="16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3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3">
        <v>41260</v>
      </c>
      <c r="B49097" s="16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3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3">
        <v>41260</v>
      </c>
      <c r="B49098" s="16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3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3">
        <v>41260</v>
      </c>
      <c r="B49099" s="16">
        <v>39133</v>
      </c>
      <c r="C49099">
        <v>89857.44</v>
      </c>
      <c r="D49099">
        <v>89858.61</v>
      </c>
      <c r="E49099">
        <v>7.25</v>
      </c>
      <c r="F49099">
        <v>7.27</v>
      </c>
      <c r="G49099" s="3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3">
        <v>41260</v>
      </c>
      <c r="B49100" s="16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3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3">
        <v>41260</v>
      </c>
      <c r="B49101" s="16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3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3">
        <v>41260</v>
      </c>
      <c r="B49102" s="16">
        <v>43300</v>
      </c>
      <c r="C49102">
        <v>98124.87</v>
      </c>
      <c r="D49102">
        <v>98127.96</v>
      </c>
      <c r="E49102">
        <v>7.03</v>
      </c>
      <c r="F49102">
        <v>7.05</v>
      </c>
      <c r="G49102" s="3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3">
        <v>41260</v>
      </c>
      <c r="B49103" s="16">
        <v>74795</v>
      </c>
      <c r="C49103">
        <v>86020.3</v>
      </c>
      <c r="D49103">
        <v>86038.99</v>
      </c>
      <c r="E49103">
        <v>7.61</v>
      </c>
      <c r="F49103">
        <v>7.64</v>
      </c>
      <c r="G49103" s="3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3">
        <v>41260</v>
      </c>
      <c r="B49104" s="16">
        <v>37286</v>
      </c>
      <c r="C49104">
        <v>96472.6</v>
      </c>
      <c r="D49104">
        <v>96477.86</v>
      </c>
      <c r="E49104">
        <v>7.03</v>
      </c>
      <c r="F49104">
        <v>7.04</v>
      </c>
      <c r="G49104" s="3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3">
        <v>41260</v>
      </c>
      <c r="B49105" s="16">
        <v>136054</v>
      </c>
      <c r="C49105">
        <v>93099.95</v>
      </c>
      <c r="D49105">
        <v>93109.68</v>
      </c>
      <c r="E49105">
        <v>7.08</v>
      </c>
      <c r="F49105">
        <v>7.09</v>
      </c>
      <c r="G49105" s="3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3">
        <v>41260</v>
      </c>
      <c r="B49106" s="16">
        <v>7361</v>
      </c>
      <c r="C49106">
        <v>99729.91</v>
      </c>
      <c r="D49106">
        <v>99731.36</v>
      </c>
      <c r="E49106">
        <v>6.98</v>
      </c>
      <c r="F49106">
        <v>6.99</v>
      </c>
      <c r="G49106" s="3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3">
        <v>41261</v>
      </c>
      <c r="B49107" s="16">
        <v>0</v>
      </c>
      <c r="C49107">
        <v>35860.57</v>
      </c>
      <c r="D49107">
        <v>35826.15</v>
      </c>
      <c r="E49107">
        <v>0</v>
      </c>
      <c r="F49107">
        <v>0</v>
      </c>
      <c r="G49107" s="3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3">
        <v>41261</v>
      </c>
      <c r="B49108" s="16">
        <v>0</v>
      </c>
      <c r="C49108">
        <v>37471.31</v>
      </c>
      <c r="D49108">
        <v>37437.03</v>
      </c>
      <c r="E49108">
        <v>0</v>
      </c>
      <c r="F49108">
        <v>0</v>
      </c>
      <c r="G49108" s="3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3">
        <v>41261</v>
      </c>
      <c r="B49109" s="16">
        <v>0</v>
      </c>
      <c r="C49109">
        <v>39168.28</v>
      </c>
      <c r="D49109">
        <v>39134.230000000003</v>
      </c>
      <c r="E49109">
        <v>0</v>
      </c>
      <c r="F49109">
        <v>0</v>
      </c>
      <c r="G49109" s="3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3">
        <v>41261</v>
      </c>
      <c r="B49110" s="16">
        <v>0</v>
      </c>
      <c r="C49110">
        <v>42971.78</v>
      </c>
      <c r="D49110">
        <v>42938.239999999998</v>
      </c>
      <c r="E49110">
        <v>0</v>
      </c>
      <c r="F49110">
        <v>0</v>
      </c>
      <c r="G49110" s="3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3">
        <v>41261</v>
      </c>
      <c r="B49111" s="16">
        <v>0</v>
      </c>
      <c r="C49111">
        <v>46167.95</v>
      </c>
      <c r="D49111">
        <v>46120.12</v>
      </c>
      <c r="E49111">
        <v>0</v>
      </c>
      <c r="F49111">
        <v>0</v>
      </c>
      <c r="G49111" s="3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3">
        <v>41261</v>
      </c>
      <c r="B49112" s="16">
        <v>0</v>
      </c>
      <c r="C49112">
        <v>47333.89</v>
      </c>
      <c r="D49112">
        <v>47264.27</v>
      </c>
      <c r="E49112">
        <v>0</v>
      </c>
      <c r="F49112">
        <v>0</v>
      </c>
      <c r="G49112" s="3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3">
        <v>41261</v>
      </c>
      <c r="B49113" s="16">
        <v>0</v>
      </c>
      <c r="C49113">
        <v>48472.22</v>
      </c>
      <c r="D49113">
        <v>48384.75</v>
      </c>
      <c r="E49113">
        <v>0</v>
      </c>
      <c r="F49113">
        <v>0</v>
      </c>
      <c r="G49113" s="3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3">
        <v>41261</v>
      </c>
      <c r="B49114" s="16">
        <v>0</v>
      </c>
      <c r="C49114">
        <v>34246.17</v>
      </c>
      <c r="D49114">
        <v>34211.69</v>
      </c>
      <c r="E49114">
        <v>0</v>
      </c>
      <c r="F49114">
        <v>0</v>
      </c>
      <c r="G49114" s="3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3">
        <v>41261</v>
      </c>
      <c r="B49115" s="16">
        <v>0</v>
      </c>
      <c r="C49115">
        <v>61537.59</v>
      </c>
      <c r="D49115">
        <v>61440.85</v>
      </c>
      <c r="E49115">
        <v>0</v>
      </c>
      <c r="F49115">
        <v>0</v>
      </c>
      <c r="G49115" s="3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3">
        <v>41261</v>
      </c>
      <c r="B49116" s="16">
        <v>0</v>
      </c>
      <c r="C49116">
        <v>56055.43</v>
      </c>
      <c r="D49116">
        <v>55976.21</v>
      </c>
      <c r="E49116">
        <v>0</v>
      </c>
      <c r="F49116">
        <v>0</v>
      </c>
      <c r="G49116" s="3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3">
        <v>41261</v>
      </c>
      <c r="B49117" s="16">
        <v>0</v>
      </c>
      <c r="C49117">
        <v>58799.03</v>
      </c>
      <c r="D49117">
        <v>58698.68</v>
      </c>
      <c r="E49117">
        <v>0</v>
      </c>
      <c r="F49117">
        <v>0</v>
      </c>
      <c r="G49117" s="3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3">
        <v>41261</v>
      </c>
      <c r="B49118" s="16">
        <v>0</v>
      </c>
      <c r="C49118">
        <v>57452.99</v>
      </c>
      <c r="D49118">
        <v>57364.72</v>
      </c>
      <c r="E49118">
        <v>0</v>
      </c>
      <c r="F49118">
        <v>0</v>
      </c>
      <c r="G49118" s="3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3">
        <v>41261</v>
      </c>
      <c r="B49119" s="16">
        <v>0</v>
      </c>
      <c r="C49119">
        <v>62995.24</v>
      </c>
      <c r="D49119">
        <v>62916.59</v>
      </c>
      <c r="E49119">
        <v>0</v>
      </c>
      <c r="F49119">
        <v>0</v>
      </c>
      <c r="G49119" s="3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3">
        <v>41261</v>
      </c>
      <c r="B49120" s="16">
        <v>0</v>
      </c>
      <c r="C49120">
        <v>53407.19</v>
      </c>
      <c r="D49120">
        <v>53318.96</v>
      </c>
      <c r="E49120">
        <v>0</v>
      </c>
      <c r="F49120">
        <v>0</v>
      </c>
      <c r="G49120" s="3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3">
        <v>41261</v>
      </c>
      <c r="B49121" s="16">
        <v>0</v>
      </c>
      <c r="C49121">
        <v>64466.58</v>
      </c>
      <c r="D49121">
        <v>64402.26</v>
      </c>
      <c r="E49121">
        <v>0</v>
      </c>
      <c r="F49121">
        <v>0</v>
      </c>
      <c r="G49121" s="3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3">
        <v>41261</v>
      </c>
      <c r="B49122" s="16">
        <v>5</v>
      </c>
      <c r="C49122">
        <v>50751.09</v>
      </c>
      <c r="D49122">
        <v>50683.12</v>
      </c>
      <c r="E49122">
        <v>9.15</v>
      </c>
      <c r="F49122">
        <v>9.15</v>
      </c>
      <c r="G49122" s="3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3">
        <v>41261</v>
      </c>
      <c r="B49123" s="16">
        <v>0</v>
      </c>
      <c r="C49123">
        <v>52104.62</v>
      </c>
      <c r="D49123">
        <v>52026.43</v>
      </c>
      <c r="E49123">
        <v>0</v>
      </c>
      <c r="F49123">
        <v>0</v>
      </c>
      <c r="G49123" s="3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3">
        <v>41261</v>
      </c>
      <c r="B49124" s="16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3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3">
        <v>41261</v>
      </c>
      <c r="B49125" s="16">
        <v>30</v>
      </c>
      <c r="C49125">
        <v>60156.12</v>
      </c>
      <c r="D49125">
        <v>60044.2</v>
      </c>
      <c r="E49125">
        <v>8.85</v>
      </c>
      <c r="F49125">
        <v>8.84</v>
      </c>
      <c r="G49125" s="3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3">
        <v>41261</v>
      </c>
      <c r="B49126" s="16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3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3">
        <v>41261</v>
      </c>
      <c r="B49127" s="16">
        <v>165</v>
      </c>
      <c r="C49127">
        <v>73734.14</v>
      </c>
      <c r="D49127">
        <v>73660.98</v>
      </c>
      <c r="E49127">
        <v>8.42</v>
      </c>
      <c r="F49127">
        <v>8.41</v>
      </c>
      <c r="G49127" s="3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3">
        <v>41261</v>
      </c>
      <c r="B49128" s="16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3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3">
        <v>41261</v>
      </c>
      <c r="B49129" s="16">
        <v>150</v>
      </c>
      <c r="C49129">
        <v>45067.59</v>
      </c>
      <c r="D49129">
        <v>45034.36</v>
      </c>
      <c r="E49129">
        <v>9.26</v>
      </c>
      <c r="F49129">
        <v>9.26</v>
      </c>
      <c r="G49129" s="3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3">
        <v>41261</v>
      </c>
      <c r="B49130" s="16">
        <v>610</v>
      </c>
      <c r="C49130">
        <v>69048.33</v>
      </c>
      <c r="D49130">
        <v>68966.23</v>
      </c>
      <c r="E49130">
        <v>8.56</v>
      </c>
      <c r="F49130">
        <v>8.56</v>
      </c>
      <c r="G49130" s="3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3">
        <v>41261</v>
      </c>
      <c r="B49131" s="16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3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3">
        <v>41261</v>
      </c>
      <c r="B49132" s="16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3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3">
        <v>41261</v>
      </c>
      <c r="B49133" s="16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3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3">
        <v>41261</v>
      </c>
      <c r="B49134" s="16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3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3">
        <v>41261</v>
      </c>
      <c r="B49135" s="16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3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3">
        <v>41261</v>
      </c>
      <c r="B49136" s="16">
        <v>580</v>
      </c>
      <c r="C49136">
        <v>87985.26</v>
      </c>
      <c r="D49136">
        <v>87943.16</v>
      </c>
      <c r="E49136">
        <v>7.46</v>
      </c>
      <c r="F49136">
        <v>7.46</v>
      </c>
      <c r="G49136" s="3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3">
        <v>41261</v>
      </c>
      <c r="B49137" s="16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3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3">
        <v>41261</v>
      </c>
      <c r="B49138" s="16">
        <v>3445</v>
      </c>
      <c r="C49138">
        <v>84294.11</v>
      </c>
      <c r="D49138">
        <v>84261.08</v>
      </c>
      <c r="E49138">
        <v>7.8</v>
      </c>
      <c r="F49138">
        <v>7.78</v>
      </c>
      <c r="G49138" s="3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3">
        <v>41261</v>
      </c>
      <c r="B49139" s="16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3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3">
        <v>41261</v>
      </c>
      <c r="B49140" s="16">
        <v>2056</v>
      </c>
      <c r="C49140">
        <v>94794.42</v>
      </c>
      <c r="D49140">
        <v>94801.91</v>
      </c>
      <c r="E49140">
        <v>7.05</v>
      </c>
      <c r="F49140">
        <v>7.03</v>
      </c>
      <c r="G49140" s="3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3">
        <v>41261</v>
      </c>
      <c r="B49141" s="16">
        <v>13093</v>
      </c>
      <c r="C49141">
        <v>49618.12</v>
      </c>
      <c r="D49141">
        <v>49513.08</v>
      </c>
      <c r="E49141">
        <v>9.18</v>
      </c>
      <c r="F49141">
        <v>9.18</v>
      </c>
      <c r="G49141" s="3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3">
        <v>41261</v>
      </c>
      <c r="B49142" s="16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3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3">
        <v>41261</v>
      </c>
      <c r="B49143" s="16">
        <v>41565</v>
      </c>
      <c r="C49143">
        <v>91560.84</v>
      </c>
      <c r="D49143">
        <v>91550.68</v>
      </c>
      <c r="E49143">
        <v>7.14</v>
      </c>
      <c r="F49143">
        <v>7.13</v>
      </c>
      <c r="G49143" s="3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3">
        <v>41261</v>
      </c>
      <c r="B49144" s="16">
        <v>34978</v>
      </c>
      <c r="C49144">
        <v>89882.37</v>
      </c>
      <c r="D49144">
        <v>89858.03</v>
      </c>
      <c r="E49144">
        <v>7.27</v>
      </c>
      <c r="F49144">
        <v>7.27</v>
      </c>
      <c r="G49144" s="3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3">
        <v>41261</v>
      </c>
      <c r="B49145" s="16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3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3">
        <v>41261</v>
      </c>
      <c r="B49146" s="16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3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3">
        <v>41261</v>
      </c>
      <c r="B49147" s="16">
        <v>31196</v>
      </c>
      <c r="C49147">
        <v>98153.91</v>
      </c>
      <c r="D49147">
        <v>98156.96</v>
      </c>
      <c r="E49147">
        <v>7.03</v>
      </c>
      <c r="F49147">
        <v>7.04</v>
      </c>
      <c r="G49147" s="3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3">
        <v>41261</v>
      </c>
      <c r="B49148" s="16">
        <v>101658</v>
      </c>
      <c r="C49148">
        <v>86061.74</v>
      </c>
      <c r="D49148">
        <v>86015.06</v>
      </c>
      <c r="E49148">
        <v>7.63</v>
      </c>
      <c r="F49148">
        <v>7.66</v>
      </c>
      <c r="G49148" s="3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3">
        <v>41261</v>
      </c>
      <c r="B49149" s="16">
        <v>53315</v>
      </c>
      <c r="C49149">
        <v>96503.37</v>
      </c>
      <c r="D49149">
        <v>96508.59</v>
      </c>
      <c r="E49149">
        <v>7.03</v>
      </c>
      <c r="F49149">
        <v>7.02</v>
      </c>
      <c r="G49149" s="3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3">
        <v>41261</v>
      </c>
      <c r="B49150" s="16">
        <v>208575</v>
      </c>
      <c r="C49150">
        <v>93134.3</v>
      </c>
      <c r="D49150">
        <v>93134.96</v>
      </c>
      <c r="E49150">
        <v>7.08</v>
      </c>
      <c r="F49150">
        <v>7.07</v>
      </c>
      <c r="G49150" s="3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3">
        <v>41261</v>
      </c>
      <c r="B49151" s="16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3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3">
        <v>41262</v>
      </c>
      <c r="B49152" s="16">
        <v>0</v>
      </c>
      <c r="C49152">
        <v>35835.589999999997</v>
      </c>
      <c r="D49152">
        <v>35726.17</v>
      </c>
      <c r="E49152">
        <v>0</v>
      </c>
      <c r="F49152">
        <v>0</v>
      </c>
      <c r="G49152" s="3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3">
        <v>41262</v>
      </c>
      <c r="B49153" s="16">
        <v>0</v>
      </c>
      <c r="C49153">
        <v>37446.9</v>
      </c>
      <c r="D49153">
        <v>37337.599999999999</v>
      </c>
      <c r="E49153">
        <v>0</v>
      </c>
      <c r="F49153">
        <v>0</v>
      </c>
      <c r="G49153" s="3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3">
        <v>41262</v>
      </c>
      <c r="B49154" s="16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3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3">
        <v>41262</v>
      </c>
      <c r="B49155" s="16">
        <v>0</v>
      </c>
      <c r="C49155">
        <v>42949.56</v>
      </c>
      <c r="D49155">
        <v>42823.02</v>
      </c>
      <c r="E49155">
        <v>0</v>
      </c>
      <c r="F49155">
        <v>0</v>
      </c>
      <c r="G49155" s="3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3">
        <v>41262</v>
      </c>
      <c r="B49156" s="16">
        <v>0</v>
      </c>
      <c r="C49156">
        <v>46132.28</v>
      </c>
      <c r="D49156">
        <v>45996.04</v>
      </c>
      <c r="E49156">
        <v>0</v>
      </c>
      <c r="F49156">
        <v>0</v>
      </c>
      <c r="G49156" s="3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3">
        <v>41262</v>
      </c>
      <c r="B49157" s="16">
        <v>0</v>
      </c>
      <c r="C49157">
        <v>47276.73</v>
      </c>
      <c r="D49157">
        <v>47152.27</v>
      </c>
      <c r="E49157">
        <v>0</v>
      </c>
      <c r="F49157">
        <v>0</v>
      </c>
      <c r="G49157" s="3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3">
        <v>41262</v>
      </c>
      <c r="B49158" s="16">
        <v>0</v>
      </c>
      <c r="C49158">
        <v>48397.5</v>
      </c>
      <c r="D49158">
        <v>48281.13</v>
      </c>
      <c r="E49158">
        <v>0</v>
      </c>
      <c r="F49158">
        <v>0</v>
      </c>
      <c r="G49158" s="3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3">
        <v>41262</v>
      </c>
      <c r="B49159" s="16">
        <v>0</v>
      </c>
      <c r="C49159">
        <v>34220.71</v>
      </c>
      <c r="D49159">
        <v>34111.4</v>
      </c>
      <c r="E49159">
        <v>0</v>
      </c>
      <c r="F49159">
        <v>0</v>
      </c>
      <c r="G49159" s="3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3">
        <v>41262</v>
      </c>
      <c r="B49160" s="16">
        <v>0</v>
      </c>
      <c r="C49160">
        <v>61457.05</v>
      </c>
      <c r="D49160">
        <v>61383.4</v>
      </c>
      <c r="E49160">
        <v>0</v>
      </c>
      <c r="F49160">
        <v>0</v>
      </c>
      <c r="G49160" s="3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3">
        <v>41262</v>
      </c>
      <c r="B49161" s="16">
        <v>0</v>
      </c>
      <c r="C49161">
        <v>55990.97</v>
      </c>
      <c r="D49161">
        <v>55866.94</v>
      </c>
      <c r="E49161">
        <v>0</v>
      </c>
      <c r="F49161">
        <v>0</v>
      </c>
      <c r="G49161" s="3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3">
        <v>41262</v>
      </c>
      <c r="B49162" s="16">
        <v>0</v>
      </c>
      <c r="C49162">
        <v>58714.15</v>
      </c>
      <c r="D49162">
        <v>58614.16</v>
      </c>
      <c r="E49162">
        <v>0</v>
      </c>
      <c r="F49162">
        <v>0</v>
      </c>
      <c r="G49162" s="3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3">
        <v>41262</v>
      </c>
      <c r="B49163" s="16">
        <v>0</v>
      </c>
      <c r="C49163">
        <v>57379.839999999997</v>
      </c>
      <c r="D49163">
        <v>57267.97</v>
      </c>
      <c r="E49163">
        <v>0</v>
      </c>
      <c r="F49163">
        <v>0</v>
      </c>
      <c r="G49163" s="3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3">
        <v>41262</v>
      </c>
      <c r="B49164" s="16">
        <v>0</v>
      </c>
      <c r="C49164">
        <v>62933.17</v>
      </c>
      <c r="D49164">
        <v>62873.88</v>
      </c>
      <c r="E49164">
        <v>0</v>
      </c>
      <c r="F49164">
        <v>0</v>
      </c>
      <c r="G49164" s="3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3">
        <v>41262</v>
      </c>
      <c r="B49165" s="16">
        <v>0</v>
      </c>
      <c r="C49165">
        <v>53333.01</v>
      </c>
      <c r="D49165">
        <v>53220.28</v>
      </c>
      <c r="E49165">
        <v>0</v>
      </c>
      <c r="F49165">
        <v>0</v>
      </c>
      <c r="G49165" s="3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3">
        <v>41262</v>
      </c>
      <c r="B49166" s="16">
        <v>0</v>
      </c>
      <c r="C49166">
        <v>64419.24</v>
      </c>
      <c r="D49166">
        <v>64376.92</v>
      </c>
      <c r="E49166">
        <v>0</v>
      </c>
      <c r="F49166">
        <v>0</v>
      </c>
      <c r="G49166" s="3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3">
        <v>41262</v>
      </c>
      <c r="B49167" s="16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3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3">
        <v>41262</v>
      </c>
      <c r="B49168" s="16">
        <v>0</v>
      </c>
      <c r="C49168">
        <v>52040.14</v>
      </c>
      <c r="D49168">
        <v>51947.91</v>
      </c>
      <c r="E49168">
        <v>0</v>
      </c>
      <c r="F49168">
        <v>0</v>
      </c>
      <c r="G49168" s="3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3">
        <v>41262</v>
      </c>
      <c r="B49169" s="16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3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3">
        <v>41262</v>
      </c>
      <c r="B49170" s="16">
        <v>50</v>
      </c>
      <c r="C49170">
        <v>60060.03</v>
      </c>
      <c r="D49170">
        <v>59971.68</v>
      </c>
      <c r="E49170">
        <v>8.86</v>
      </c>
      <c r="F49170">
        <v>8.83</v>
      </c>
      <c r="G49170" s="3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3">
        <v>41262</v>
      </c>
      <c r="B49171" s="16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3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3">
        <v>41262</v>
      </c>
      <c r="B49172" s="16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3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3">
        <v>41262</v>
      </c>
      <c r="B49173" s="16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3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3">
        <v>41262</v>
      </c>
      <c r="B49174" s="16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3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3">
        <v>41262</v>
      </c>
      <c r="B49175" s="16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3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3">
        <v>41262</v>
      </c>
      <c r="B49176" s="16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3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3">
        <v>41262</v>
      </c>
      <c r="B49177" s="16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3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3">
        <v>41262</v>
      </c>
      <c r="B49178" s="16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3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3">
        <v>41262</v>
      </c>
      <c r="B49179" s="16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3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3">
        <v>41262</v>
      </c>
      <c r="B49180" s="16">
        <v>1660</v>
      </c>
      <c r="C49180">
        <v>87966.34</v>
      </c>
      <c r="D49180">
        <v>87924.53</v>
      </c>
      <c r="E49180">
        <v>7.47</v>
      </c>
      <c r="F49180">
        <v>7.45</v>
      </c>
      <c r="G49180" s="3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3">
        <v>41262</v>
      </c>
      <c r="B49181" s="16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3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3">
        <v>41262</v>
      </c>
      <c r="B49182" s="16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3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3">
        <v>41262</v>
      </c>
      <c r="B49183" s="16">
        <v>6720</v>
      </c>
      <c r="C49183">
        <v>84283.29</v>
      </c>
      <c r="D49183">
        <v>84214.8</v>
      </c>
      <c r="E49183">
        <v>7.84</v>
      </c>
      <c r="F49183">
        <v>7.83</v>
      </c>
      <c r="G49183" s="3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3">
        <v>41262</v>
      </c>
      <c r="B49184" s="16">
        <v>13480</v>
      </c>
      <c r="C49184">
        <v>75427.31</v>
      </c>
      <c r="D49184">
        <v>75333.31</v>
      </c>
      <c r="E49184">
        <v>8.35</v>
      </c>
      <c r="F49184">
        <v>8.35</v>
      </c>
      <c r="G49184" s="3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3">
        <v>41262</v>
      </c>
      <c r="B49185" s="16">
        <v>4510</v>
      </c>
      <c r="C49185">
        <v>94826.9</v>
      </c>
      <c r="D49185">
        <v>94813.62</v>
      </c>
      <c r="E49185">
        <v>7.06</v>
      </c>
      <c r="F49185">
        <v>7.04</v>
      </c>
      <c r="G49185" s="3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3">
        <v>41262</v>
      </c>
      <c r="B49186" s="16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3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3">
        <v>41262</v>
      </c>
      <c r="B49187" s="16">
        <v>93215</v>
      </c>
      <c r="C49187">
        <v>99200.14</v>
      </c>
      <c r="D49187">
        <v>99200.53</v>
      </c>
      <c r="E49187">
        <v>6.97</v>
      </c>
      <c r="F49187">
        <v>6.96</v>
      </c>
      <c r="G49187" s="3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3">
        <v>41262</v>
      </c>
      <c r="B49188" s="16">
        <v>18480</v>
      </c>
      <c r="C49188">
        <v>91574.81</v>
      </c>
      <c r="D49188">
        <v>91575.7</v>
      </c>
      <c r="E49188">
        <v>7.15</v>
      </c>
      <c r="F49188">
        <v>7.14</v>
      </c>
      <c r="G49188" s="3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3">
        <v>41262</v>
      </c>
      <c r="B49189" s="16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3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3">
        <v>41262</v>
      </c>
      <c r="B49190" s="16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3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3">
        <v>41262</v>
      </c>
      <c r="B49191" s="16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3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3">
        <v>41262</v>
      </c>
      <c r="B49192" s="16">
        <v>266763</v>
      </c>
      <c r="C49192">
        <v>86037.73</v>
      </c>
      <c r="D49192">
        <v>85975.05</v>
      </c>
      <c r="E49192">
        <v>7.67</v>
      </c>
      <c r="F49192">
        <v>7.7</v>
      </c>
      <c r="G49192" s="3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3">
        <v>41262</v>
      </c>
      <c r="B49193" s="16">
        <v>57776</v>
      </c>
      <c r="C49193">
        <v>98182.83</v>
      </c>
      <c r="D49193">
        <v>98183.43</v>
      </c>
      <c r="E49193">
        <v>7.01</v>
      </c>
      <c r="F49193">
        <v>7.04</v>
      </c>
      <c r="G49193" s="3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3">
        <v>41262</v>
      </c>
      <c r="B49194" s="16">
        <v>58667</v>
      </c>
      <c r="C49194">
        <v>96534.03</v>
      </c>
      <c r="D49194">
        <v>96534.58</v>
      </c>
      <c r="E49194">
        <v>7.01</v>
      </c>
      <c r="F49194">
        <v>7.04</v>
      </c>
      <c r="G49194" s="3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3">
        <v>41262</v>
      </c>
      <c r="B49195" s="16">
        <v>255674</v>
      </c>
      <c r="C49195">
        <v>93159.51</v>
      </c>
      <c r="D49195">
        <v>93160.25</v>
      </c>
      <c r="E49195">
        <v>7.09</v>
      </c>
      <c r="F49195">
        <v>7.1</v>
      </c>
      <c r="G49195" s="3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3">
        <v>41262</v>
      </c>
      <c r="B49196" s="16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3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3">
        <v>41263</v>
      </c>
      <c r="B49197" s="16">
        <v>0</v>
      </c>
      <c r="C49197">
        <v>35735.550000000003</v>
      </c>
      <c r="D49197">
        <v>35366.04</v>
      </c>
      <c r="E49197">
        <v>0</v>
      </c>
      <c r="F49197">
        <v>0</v>
      </c>
      <c r="G49197" s="3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3">
        <v>41263</v>
      </c>
      <c r="B49198" s="16">
        <v>0</v>
      </c>
      <c r="C49198">
        <v>37347.4</v>
      </c>
      <c r="D49198">
        <v>36977.85</v>
      </c>
      <c r="E49198">
        <v>0</v>
      </c>
      <c r="F49198">
        <v>0</v>
      </c>
      <c r="G49198" s="3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3">
        <v>41263</v>
      </c>
      <c r="B49199" s="16">
        <v>0</v>
      </c>
      <c r="C49199">
        <v>39045.85</v>
      </c>
      <c r="D49199">
        <v>38677.019999999997</v>
      </c>
      <c r="E49199">
        <v>0</v>
      </c>
      <c r="F49199">
        <v>0</v>
      </c>
      <c r="G49199" s="3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3">
        <v>41263</v>
      </c>
      <c r="B49200" s="16">
        <v>0</v>
      </c>
      <c r="C49200">
        <v>42834.26</v>
      </c>
      <c r="D49200">
        <v>42416.56</v>
      </c>
      <c r="E49200">
        <v>0</v>
      </c>
      <c r="F49200">
        <v>0</v>
      </c>
      <c r="G49200" s="3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3">
        <v>41263</v>
      </c>
      <c r="B49201" s="16">
        <v>0</v>
      </c>
      <c r="C49201">
        <v>46008.11</v>
      </c>
      <c r="D49201">
        <v>45561.54</v>
      </c>
      <c r="E49201">
        <v>0</v>
      </c>
      <c r="F49201">
        <v>0</v>
      </c>
      <c r="G49201" s="3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3">
        <v>41263</v>
      </c>
      <c r="B49202" s="16">
        <v>0</v>
      </c>
      <c r="C49202">
        <v>47164.65</v>
      </c>
      <c r="D49202">
        <v>46749.3</v>
      </c>
      <c r="E49202">
        <v>0</v>
      </c>
      <c r="F49202">
        <v>0</v>
      </c>
      <c r="G49202" s="3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3">
        <v>41263</v>
      </c>
      <c r="B49203" s="16">
        <v>0</v>
      </c>
      <c r="C49203">
        <v>48293.8</v>
      </c>
      <c r="D49203">
        <v>47909.66</v>
      </c>
      <c r="E49203">
        <v>0</v>
      </c>
      <c r="F49203">
        <v>0</v>
      </c>
      <c r="G49203" s="3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3">
        <v>41263</v>
      </c>
      <c r="B49204" s="16">
        <v>0</v>
      </c>
      <c r="C49204">
        <v>34120.35</v>
      </c>
      <c r="D49204">
        <v>33751.629999999997</v>
      </c>
      <c r="E49204">
        <v>0</v>
      </c>
      <c r="F49204">
        <v>0</v>
      </c>
      <c r="G49204" s="3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3">
        <v>41263</v>
      </c>
      <c r="B49205" s="16">
        <v>0</v>
      </c>
      <c r="C49205">
        <v>61399.51</v>
      </c>
      <c r="D49205">
        <v>61060.83</v>
      </c>
      <c r="E49205">
        <v>0</v>
      </c>
      <c r="F49205">
        <v>0</v>
      </c>
      <c r="G49205" s="3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3">
        <v>41263</v>
      </c>
      <c r="B49206" s="16">
        <v>0</v>
      </c>
      <c r="C49206">
        <v>55881.61</v>
      </c>
      <c r="D49206">
        <v>55537.54</v>
      </c>
      <c r="E49206">
        <v>0</v>
      </c>
      <c r="F49206">
        <v>0</v>
      </c>
      <c r="G49206" s="3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3">
        <v>41263</v>
      </c>
      <c r="B49207" s="16">
        <v>0</v>
      </c>
      <c r="C49207">
        <v>58629.55</v>
      </c>
      <c r="D49207">
        <v>58288.91</v>
      </c>
      <c r="E49207">
        <v>0</v>
      </c>
      <c r="F49207">
        <v>0</v>
      </c>
      <c r="G49207" s="3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3">
        <v>41263</v>
      </c>
      <c r="B49208" s="16">
        <v>0</v>
      </c>
      <c r="C49208">
        <v>57283</v>
      </c>
      <c r="D49208">
        <v>56940.53</v>
      </c>
      <c r="E49208">
        <v>0</v>
      </c>
      <c r="F49208">
        <v>0</v>
      </c>
      <c r="G49208" s="3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3">
        <v>41263</v>
      </c>
      <c r="B49209" s="16">
        <v>0</v>
      </c>
      <c r="C49209">
        <v>62890.38</v>
      </c>
      <c r="D49209">
        <v>62555.51</v>
      </c>
      <c r="E49209">
        <v>0</v>
      </c>
      <c r="F49209">
        <v>0</v>
      </c>
      <c r="G49209" s="3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3">
        <v>41263</v>
      </c>
      <c r="B49210" s="16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3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3">
        <v>41263</v>
      </c>
      <c r="B49211" s="16">
        <v>5</v>
      </c>
      <c r="C49211">
        <v>50642.01</v>
      </c>
      <c r="D49211">
        <v>50288.06</v>
      </c>
      <c r="E49211">
        <v>9.27</v>
      </c>
      <c r="F49211">
        <v>9.27</v>
      </c>
      <c r="G49211" s="3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3">
        <v>41263</v>
      </c>
      <c r="B49212" s="16">
        <v>0</v>
      </c>
      <c r="C49212">
        <v>51961.55</v>
      </c>
      <c r="D49212">
        <v>51610.33</v>
      </c>
      <c r="E49212">
        <v>0</v>
      </c>
      <c r="F49212">
        <v>0</v>
      </c>
      <c r="G49212" s="3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3">
        <v>41263</v>
      </c>
      <c r="B49213" s="16">
        <v>705</v>
      </c>
      <c r="C49213">
        <v>64393.82</v>
      </c>
      <c r="D49213">
        <v>64063.31</v>
      </c>
      <c r="E49213">
        <v>8.73</v>
      </c>
      <c r="F49213">
        <v>8.76</v>
      </c>
      <c r="G49213" s="3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3">
        <v>41263</v>
      </c>
      <c r="B49214" s="16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3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3">
        <v>41263</v>
      </c>
      <c r="B49215" s="16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3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3">
        <v>41263</v>
      </c>
      <c r="B49216" s="16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3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3">
        <v>41263</v>
      </c>
      <c r="B49217" s="16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3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3">
        <v>41263</v>
      </c>
      <c r="B49218" s="16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3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3">
        <v>41263</v>
      </c>
      <c r="B49219" s="16">
        <v>685</v>
      </c>
      <c r="C49219">
        <v>44913.75</v>
      </c>
      <c r="D49219">
        <v>44439.83</v>
      </c>
      <c r="E49219">
        <v>9.23</v>
      </c>
      <c r="F49219">
        <v>9.52</v>
      </c>
      <c r="G49219" s="3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3">
        <v>41263</v>
      </c>
      <c r="B49220" s="16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3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3">
        <v>41263</v>
      </c>
      <c r="B49221" s="16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3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3">
        <v>41263</v>
      </c>
      <c r="B49222" s="16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3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3">
        <v>41263</v>
      </c>
      <c r="B49223" s="16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3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3">
        <v>41263</v>
      </c>
      <c r="B49224" s="16">
        <v>10695</v>
      </c>
      <c r="C49224">
        <v>98741.93</v>
      </c>
      <c r="D49224">
        <v>98735.72</v>
      </c>
      <c r="E49224">
        <v>7.02</v>
      </c>
      <c r="F49224">
        <v>7.06</v>
      </c>
      <c r="G49224" s="3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3">
        <v>41263</v>
      </c>
      <c r="B49225" s="16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3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3">
        <v>41263</v>
      </c>
      <c r="B49226" s="16">
        <v>1720</v>
      </c>
      <c r="C49226">
        <v>87947.61</v>
      </c>
      <c r="D49226">
        <v>87789.96</v>
      </c>
      <c r="E49226">
        <v>7.45</v>
      </c>
      <c r="F49226">
        <v>7.63</v>
      </c>
      <c r="G49226" s="3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3">
        <v>41263</v>
      </c>
      <c r="B49227" s="16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3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3">
        <v>41263</v>
      </c>
      <c r="B49228" s="16">
        <v>12010</v>
      </c>
      <c r="C49228">
        <v>84236.91</v>
      </c>
      <c r="D49228">
        <v>84009.07</v>
      </c>
      <c r="E49228">
        <v>7.78</v>
      </c>
      <c r="F49228">
        <v>7.97</v>
      </c>
      <c r="G49228" s="3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3">
        <v>41263</v>
      </c>
      <c r="B49229" s="16">
        <v>34295</v>
      </c>
      <c r="C49229">
        <v>75353.08</v>
      </c>
      <c r="D49229">
        <v>75161.87</v>
      </c>
      <c r="E49229">
        <v>8.31</v>
      </c>
      <c r="F49229">
        <v>8.5</v>
      </c>
      <c r="G49229" s="3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3">
        <v>41263</v>
      </c>
      <c r="B49230" s="16">
        <v>28665</v>
      </c>
      <c r="C49230">
        <v>94838.51</v>
      </c>
      <c r="D49230">
        <v>94804.82</v>
      </c>
      <c r="E49230">
        <v>7.02</v>
      </c>
      <c r="F49230">
        <v>7.12</v>
      </c>
      <c r="G49230" s="3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3">
        <v>41263</v>
      </c>
      <c r="B49231" s="16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3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3">
        <v>41263</v>
      </c>
      <c r="B49232" s="16">
        <v>145085</v>
      </c>
      <c r="C49232">
        <v>99226.57</v>
      </c>
      <c r="D49232">
        <v>99223.34</v>
      </c>
      <c r="E49232">
        <v>6.96</v>
      </c>
      <c r="F49232">
        <v>7.01</v>
      </c>
      <c r="G49232" s="3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3">
        <v>41263</v>
      </c>
      <c r="B49233" s="16">
        <v>28990</v>
      </c>
      <c r="C49233">
        <v>91599.74</v>
      </c>
      <c r="D49233">
        <v>91513.67</v>
      </c>
      <c r="E49233">
        <v>7.15</v>
      </c>
      <c r="F49233">
        <v>7.24</v>
      </c>
      <c r="G49233" s="3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3">
        <v>41263</v>
      </c>
      <c r="B49234" s="16">
        <v>40847</v>
      </c>
      <c r="C49234">
        <v>89881.19</v>
      </c>
      <c r="D49234">
        <v>89768.52</v>
      </c>
      <c r="E49234">
        <v>7.28</v>
      </c>
      <c r="F49234">
        <v>7.42</v>
      </c>
      <c r="G49234" s="3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3">
        <v>41263</v>
      </c>
      <c r="B49235" s="16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3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3">
        <v>41263</v>
      </c>
      <c r="B49236" s="16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3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3">
        <v>41263</v>
      </c>
      <c r="B49237" s="16">
        <v>287814</v>
      </c>
      <c r="C49237">
        <v>85997.62</v>
      </c>
      <c r="D49237">
        <v>85789.38</v>
      </c>
      <c r="E49237">
        <v>7.67</v>
      </c>
      <c r="F49237">
        <v>7.84</v>
      </c>
      <c r="G49237" s="3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3">
        <v>41263</v>
      </c>
      <c r="B49238" s="16">
        <v>188445</v>
      </c>
      <c r="C49238">
        <v>98209.2</v>
      </c>
      <c r="D49238">
        <v>98197.71</v>
      </c>
      <c r="E49238">
        <v>7.02</v>
      </c>
      <c r="F49238">
        <v>7.08</v>
      </c>
      <c r="G49238" s="3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3">
        <v>41263</v>
      </c>
      <c r="B49239" s="16">
        <v>442041</v>
      </c>
      <c r="C49239">
        <v>93184.7</v>
      </c>
      <c r="D49239">
        <v>93131.7</v>
      </c>
      <c r="E49239">
        <v>7.08</v>
      </c>
      <c r="F49239">
        <v>7.17</v>
      </c>
      <c r="G49239" s="3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3">
        <v>41263</v>
      </c>
      <c r="B49240" s="16">
        <v>241545</v>
      </c>
      <c r="C49240">
        <v>96559.92</v>
      </c>
      <c r="D49240">
        <v>96532.66</v>
      </c>
      <c r="E49240">
        <v>7.01</v>
      </c>
      <c r="F49240">
        <v>7.09</v>
      </c>
      <c r="G49240" s="3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3">
        <v>41263</v>
      </c>
      <c r="B49241" s="16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3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3">
        <v>41264</v>
      </c>
      <c r="B49242" s="16">
        <v>0</v>
      </c>
      <c r="C49242">
        <v>35375.339999999997</v>
      </c>
      <c r="D49242">
        <v>35415.85</v>
      </c>
      <c r="E49242">
        <v>0</v>
      </c>
      <c r="F49242">
        <v>0</v>
      </c>
      <c r="G49242" s="3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3">
        <v>41264</v>
      </c>
      <c r="B49243" s="16">
        <v>0</v>
      </c>
      <c r="C49243">
        <v>36987.57</v>
      </c>
      <c r="D49243">
        <v>37028.269999999997</v>
      </c>
      <c r="E49243">
        <v>0</v>
      </c>
      <c r="F49243">
        <v>0</v>
      </c>
      <c r="G49243" s="3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3">
        <v>41264</v>
      </c>
      <c r="B49244" s="16">
        <v>0</v>
      </c>
      <c r="C49244">
        <v>38687.19</v>
      </c>
      <c r="D49244">
        <v>38727.99</v>
      </c>
      <c r="E49244">
        <v>0</v>
      </c>
      <c r="F49244">
        <v>0</v>
      </c>
      <c r="G49244" s="3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3">
        <v>41264</v>
      </c>
      <c r="B49245" s="16">
        <v>0</v>
      </c>
      <c r="C49245">
        <v>42427.71</v>
      </c>
      <c r="D49245">
        <v>42505.41</v>
      </c>
      <c r="E49245">
        <v>0</v>
      </c>
      <c r="F49245">
        <v>0</v>
      </c>
      <c r="G49245" s="3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3">
        <v>41264</v>
      </c>
      <c r="B49246" s="16">
        <v>0</v>
      </c>
      <c r="C49246">
        <v>45573.52</v>
      </c>
      <c r="D49246">
        <v>45679.94</v>
      </c>
      <c r="E49246">
        <v>0</v>
      </c>
      <c r="F49246">
        <v>0</v>
      </c>
      <c r="G49246" s="3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3">
        <v>41264</v>
      </c>
      <c r="B49247" s="16">
        <v>0</v>
      </c>
      <c r="C49247">
        <v>46761.59</v>
      </c>
      <c r="D49247">
        <v>46856.75</v>
      </c>
      <c r="E49247">
        <v>0</v>
      </c>
      <c r="F49247">
        <v>0</v>
      </c>
      <c r="G49247" s="3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3">
        <v>41264</v>
      </c>
      <c r="B49248" s="16">
        <v>0</v>
      </c>
      <c r="C49248">
        <v>47922.26</v>
      </c>
      <c r="D49248">
        <v>48006.19</v>
      </c>
      <c r="E49248">
        <v>0</v>
      </c>
      <c r="F49248">
        <v>0</v>
      </c>
      <c r="G49248" s="3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3">
        <v>41264</v>
      </c>
      <c r="B49249" s="16">
        <v>0</v>
      </c>
      <c r="C49249">
        <v>33760.5</v>
      </c>
      <c r="D49249">
        <v>33800.75</v>
      </c>
      <c r="E49249">
        <v>0</v>
      </c>
      <c r="F49249">
        <v>0</v>
      </c>
      <c r="G49249" s="3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3">
        <v>41264</v>
      </c>
      <c r="B49250" s="16">
        <v>0</v>
      </c>
      <c r="C49250">
        <v>61076.88</v>
      </c>
      <c r="D49250">
        <v>61214.03</v>
      </c>
      <c r="E49250">
        <v>0</v>
      </c>
      <c r="F49250">
        <v>0</v>
      </c>
      <c r="G49250" s="3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3">
        <v>41264</v>
      </c>
      <c r="B49251" s="16">
        <v>0</v>
      </c>
      <c r="C49251">
        <v>55552.14</v>
      </c>
      <c r="D49251">
        <v>55673.74</v>
      </c>
      <c r="E49251">
        <v>0</v>
      </c>
      <c r="F49251">
        <v>0</v>
      </c>
      <c r="G49251" s="3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3">
        <v>41264</v>
      </c>
      <c r="B49252" s="16">
        <v>0</v>
      </c>
      <c r="C49252">
        <v>58304.23</v>
      </c>
      <c r="D49252">
        <v>58452.66</v>
      </c>
      <c r="E49252">
        <v>0</v>
      </c>
      <c r="F49252">
        <v>0</v>
      </c>
      <c r="G49252" s="3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3">
        <v>41264</v>
      </c>
      <c r="B49253" s="16">
        <v>0</v>
      </c>
      <c r="C49253">
        <v>56955.5</v>
      </c>
      <c r="D49253">
        <v>57089.07</v>
      </c>
      <c r="E49253">
        <v>0</v>
      </c>
      <c r="F49253">
        <v>0</v>
      </c>
      <c r="G49253" s="3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3">
        <v>41264</v>
      </c>
      <c r="B49254" s="16">
        <v>0</v>
      </c>
      <c r="C49254">
        <v>62571.96</v>
      </c>
      <c r="D49254">
        <v>62681.07</v>
      </c>
      <c r="E49254">
        <v>0</v>
      </c>
      <c r="F49254">
        <v>0</v>
      </c>
      <c r="G49254" s="3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3">
        <v>41264</v>
      </c>
      <c r="B49255" s="16">
        <v>0</v>
      </c>
      <c r="C49255">
        <v>52899.82</v>
      </c>
      <c r="D49255">
        <v>52985.23</v>
      </c>
      <c r="E49255">
        <v>0</v>
      </c>
      <c r="F49255">
        <v>0</v>
      </c>
      <c r="G49255" s="3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3">
        <v>41264</v>
      </c>
      <c r="B49256" s="16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3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3">
        <v>41264</v>
      </c>
      <c r="B49257" s="16">
        <v>0</v>
      </c>
      <c r="C49257">
        <v>51623.9</v>
      </c>
      <c r="D49257">
        <v>51688.65</v>
      </c>
      <c r="E49257">
        <v>0</v>
      </c>
      <c r="F49257">
        <v>0</v>
      </c>
      <c r="G49257" s="3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3">
        <v>41264</v>
      </c>
      <c r="B49258" s="16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3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3">
        <v>41264</v>
      </c>
      <c r="B49259" s="16">
        <v>125</v>
      </c>
      <c r="C49259">
        <v>67131.11</v>
      </c>
      <c r="D49259">
        <v>67076.92</v>
      </c>
      <c r="E49259">
        <v>8.76</v>
      </c>
      <c r="F49259">
        <v>8.74</v>
      </c>
      <c r="G49259" s="3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3">
        <v>41264</v>
      </c>
      <c r="B49260" s="16">
        <v>200</v>
      </c>
      <c r="C49260">
        <v>59664.73</v>
      </c>
      <c r="D49260">
        <v>59824.04</v>
      </c>
      <c r="E49260">
        <v>9.02</v>
      </c>
      <c r="F49260">
        <v>8.94</v>
      </c>
      <c r="G49260" s="3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3">
        <v>41264</v>
      </c>
      <c r="B49261" s="16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3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3">
        <v>41264</v>
      </c>
      <c r="B49262" s="16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3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3">
        <v>41264</v>
      </c>
      <c r="B49263" s="16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3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3">
        <v>41264</v>
      </c>
      <c r="B49264" s="16">
        <v>610</v>
      </c>
      <c r="C49264">
        <v>44451.51</v>
      </c>
      <c r="D49264">
        <v>44565.52</v>
      </c>
      <c r="E49264">
        <v>9.52</v>
      </c>
      <c r="F49264">
        <v>9.4</v>
      </c>
      <c r="G49264" s="3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3">
        <v>41264</v>
      </c>
      <c r="B49265" s="16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3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3">
        <v>41264</v>
      </c>
      <c r="B49266" s="16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3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3">
        <v>41264</v>
      </c>
      <c r="B49267" s="16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3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3">
        <v>41264</v>
      </c>
      <c r="B49268" s="16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3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3">
        <v>41264</v>
      </c>
      <c r="B49269" s="16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3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3">
        <v>41264</v>
      </c>
      <c r="B49270" s="16">
        <v>1760</v>
      </c>
      <c r="C49270">
        <v>82258.83</v>
      </c>
      <c r="D49270">
        <v>82243.39</v>
      </c>
      <c r="E49270">
        <v>8.08</v>
      </c>
      <c r="F49270">
        <v>8.07</v>
      </c>
      <c r="G49270" s="3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3">
        <v>41264</v>
      </c>
      <c r="B49271" s="16">
        <v>315</v>
      </c>
      <c r="C49271">
        <v>87813.04</v>
      </c>
      <c r="D49271">
        <v>87728.69</v>
      </c>
      <c r="E49271">
        <v>7.66</v>
      </c>
      <c r="F49271">
        <v>7.66</v>
      </c>
      <c r="G49271" s="3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3">
        <v>41264</v>
      </c>
      <c r="B49272" s="16">
        <v>7450</v>
      </c>
      <c r="C49272">
        <v>65574.3</v>
      </c>
      <c r="D49272">
        <v>65669.63</v>
      </c>
      <c r="E49272">
        <v>8.85</v>
      </c>
      <c r="F49272">
        <v>8.75</v>
      </c>
      <c r="G49272" s="3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3">
        <v>41264</v>
      </c>
      <c r="B49273" s="16">
        <v>4925</v>
      </c>
      <c r="C49273">
        <v>84031.16</v>
      </c>
      <c r="D49273">
        <v>84016.88</v>
      </c>
      <c r="E49273">
        <v>7.95</v>
      </c>
      <c r="F49273">
        <v>7.97</v>
      </c>
      <c r="G49273" s="3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3">
        <v>41264</v>
      </c>
      <c r="B49274" s="16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3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3">
        <v>41264</v>
      </c>
      <c r="B49275" s="16">
        <v>8230</v>
      </c>
      <c r="C49275">
        <v>94829.74</v>
      </c>
      <c r="D49275">
        <v>94810.08</v>
      </c>
      <c r="E49275">
        <v>7.12</v>
      </c>
      <c r="F49275">
        <v>7.12</v>
      </c>
      <c r="G49275" s="3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3">
        <v>41264</v>
      </c>
      <c r="B49276" s="16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3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3">
        <v>41264</v>
      </c>
      <c r="B49277" s="16">
        <v>16020</v>
      </c>
      <c r="C49277">
        <v>99249.43</v>
      </c>
      <c r="D49277">
        <v>99248.99</v>
      </c>
      <c r="E49277">
        <v>7.01</v>
      </c>
      <c r="F49277">
        <v>7.01</v>
      </c>
      <c r="G49277" s="3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3">
        <v>41264</v>
      </c>
      <c r="B49278" s="16">
        <v>11640</v>
      </c>
      <c r="C49278">
        <v>91537.73</v>
      </c>
      <c r="D49278">
        <v>91506.44</v>
      </c>
      <c r="E49278">
        <v>7.2</v>
      </c>
      <c r="F49278">
        <v>7.23</v>
      </c>
      <c r="G49278" s="3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3">
        <v>41264</v>
      </c>
      <c r="B49279" s="16">
        <v>45362</v>
      </c>
      <c r="C49279">
        <v>89792.12</v>
      </c>
      <c r="D49279">
        <v>89743.34</v>
      </c>
      <c r="E49279">
        <v>7.36</v>
      </c>
      <c r="F49279">
        <v>7.42</v>
      </c>
      <c r="G49279" s="3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3">
        <v>41264</v>
      </c>
      <c r="B49280" s="16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3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3">
        <v>41264</v>
      </c>
      <c r="B49281" s="16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3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3">
        <v>41264</v>
      </c>
      <c r="B49282" s="16">
        <v>393400</v>
      </c>
      <c r="C49282">
        <v>85811.93</v>
      </c>
      <c r="D49282">
        <v>85766.52</v>
      </c>
      <c r="E49282">
        <v>7.83</v>
      </c>
      <c r="F49282">
        <v>7.85</v>
      </c>
      <c r="G49282" s="3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3">
        <v>41264</v>
      </c>
      <c r="B49283" s="16">
        <v>27985</v>
      </c>
      <c r="C49283">
        <v>98223.53</v>
      </c>
      <c r="D49283">
        <v>98226.77</v>
      </c>
      <c r="E49283">
        <v>7.05</v>
      </c>
      <c r="F49283">
        <v>7.07</v>
      </c>
      <c r="G49283" s="3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3">
        <v>41264</v>
      </c>
      <c r="B49284" s="16">
        <v>401520</v>
      </c>
      <c r="C49284">
        <v>93156.18</v>
      </c>
      <c r="D49284">
        <v>93130.39</v>
      </c>
      <c r="E49284">
        <v>7.13</v>
      </c>
      <c r="F49284">
        <v>7.17</v>
      </c>
      <c r="G49284" s="3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3">
        <v>41264</v>
      </c>
      <c r="B49285" s="16">
        <v>206720</v>
      </c>
      <c r="C49285">
        <v>96558.04</v>
      </c>
      <c r="D49285">
        <v>96554.25</v>
      </c>
      <c r="E49285">
        <v>7.06</v>
      </c>
      <c r="F49285">
        <v>7.08</v>
      </c>
      <c r="G49285" s="3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3">
        <v>41264</v>
      </c>
      <c r="B49286" s="16">
        <v>98060</v>
      </c>
      <c r="C49286">
        <v>99839.62</v>
      </c>
      <c r="D49286">
        <v>99839.7</v>
      </c>
      <c r="E49286">
        <v>6.97</v>
      </c>
      <c r="F49286">
        <v>6.85</v>
      </c>
      <c r="G49286" s="3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3">
        <v>41269</v>
      </c>
      <c r="B49287" s="16">
        <v>0</v>
      </c>
      <c r="C49287">
        <v>35434.519999999997</v>
      </c>
      <c r="D49287">
        <v>35664.75</v>
      </c>
      <c r="E49287">
        <v>0</v>
      </c>
      <c r="F49287">
        <v>0</v>
      </c>
      <c r="G49287" s="3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3">
        <v>41269</v>
      </c>
      <c r="B49288" s="16">
        <v>0</v>
      </c>
      <c r="C49288">
        <v>37047.79</v>
      </c>
      <c r="D49288">
        <v>37278.44</v>
      </c>
      <c r="E49288">
        <v>0</v>
      </c>
      <c r="F49288">
        <v>0</v>
      </c>
      <c r="G49288" s="3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3">
        <v>41269</v>
      </c>
      <c r="B49289" s="16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3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3">
        <v>41269</v>
      </c>
      <c r="B49290" s="16">
        <v>0</v>
      </c>
      <c r="C49290">
        <v>42527.82</v>
      </c>
      <c r="D49290">
        <v>42757.56</v>
      </c>
      <c r="E49290">
        <v>0</v>
      </c>
      <c r="F49290">
        <v>0</v>
      </c>
      <c r="G49290" s="3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3">
        <v>41269</v>
      </c>
      <c r="B49291" s="16">
        <v>0</v>
      </c>
      <c r="C49291">
        <v>45704.02</v>
      </c>
      <c r="D49291">
        <v>45932.15</v>
      </c>
      <c r="E49291">
        <v>0</v>
      </c>
      <c r="F49291">
        <v>0</v>
      </c>
      <c r="G49291" s="3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3">
        <v>41269</v>
      </c>
      <c r="B49292" s="16">
        <v>0</v>
      </c>
      <c r="C49292">
        <v>46881.45</v>
      </c>
      <c r="D49292">
        <v>47108.74</v>
      </c>
      <c r="E49292">
        <v>0</v>
      </c>
      <c r="F49292">
        <v>0</v>
      </c>
      <c r="G49292" s="3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3">
        <v>41269</v>
      </c>
      <c r="B49293" s="16">
        <v>0</v>
      </c>
      <c r="C49293">
        <v>48031.5</v>
      </c>
      <c r="D49293">
        <v>48257.79</v>
      </c>
      <c r="E49293">
        <v>0</v>
      </c>
      <c r="F49293">
        <v>0</v>
      </c>
      <c r="G49293" s="3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3">
        <v>41269</v>
      </c>
      <c r="B49294" s="16">
        <v>0</v>
      </c>
      <c r="C49294">
        <v>33818.57</v>
      </c>
      <c r="D49294">
        <v>34047.93</v>
      </c>
      <c r="E49294">
        <v>0</v>
      </c>
      <c r="F49294">
        <v>0</v>
      </c>
      <c r="G49294" s="3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3">
        <v>41269</v>
      </c>
      <c r="B49295" s="16">
        <v>0</v>
      </c>
      <c r="C49295">
        <v>61246.3</v>
      </c>
      <c r="D49295">
        <v>61521.18</v>
      </c>
      <c r="E49295">
        <v>0</v>
      </c>
      <c r="F49295">
        <v>0</v>
      </c>
      <c r="G49295" s="3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3">
        <v>41269</v>
      </c>
      <c r="B49296" s="16">
        <v>0</v>
      </c>
      <c r="C49296">
        <v>55703.09</v>
      </c>
      <c r="D49296">
        <v>55953.77</v>
      </c>
      <c r="E49296">
        <v>0</v>
      </c>
      <c r="F49296">
        <v>0</v>
      </c>
      <c r="G49296" s="3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3">
        <v>41269</v>
      </c>
      <c r="B49297" s="16">
        <v>0</v>
      </c>
      <c r="C49297">
        <v>58483.48</v>
      </c>
      <c r="D49297">
        <v>58727.34</v>
      </c>
      <c r="E49297">
        <v>0</v>
      </c>
      <c r="F49297">
        <v>0</v>
      </c>
      <c r="G49297" s="3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3">
        <v>41269</v>
      </c>
      <c r="B49298" s="16">
        <v>210</v>
      </c>
      <c r="C49298">
        <v>57119.17</v>
      </c>
      <c r="D49298">
        <v>57366.49</v>
      </c>
      <c r="E49298">
        <v>8.98</v>
      </c>
      <c r="F49298">
        <v>8.98</v>
      </c>
      <c r="G49298" s="3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3">
        <v>41269</v>
      </c>
      <c r="B49299" s="16">
        <v>0</v>
      </c>
      <c r="C49299">
        <v>62714.12</v>
      </c>
      <c r="D49299">
        <v>63027.98</v>
      </c>
      <c r="E49299">
        <v>0</v>
      </c>
      <c r="F49299">
        <v>0</v>
      </c>
      <c r="G49299" s="3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3">
        <v>41269</v>
      </c>
      <c r="B49300" s="16">
        <v>0</v>
      </c>
      <c r="C49300">
        <v>53013.16</v>
      </c>
      <c r="D49300">
        <v>53268.98</v>
      </c>
      <c r="E49300">
        <v>0</v>
      </c>
      <c r="F49300">
        <v>0</v>
      </c>
      <c r="G49300" s="3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3">
        <v>41269</v>
      </c>
      <c r="B49301" s="16">
        <v>5</v>
      </c>
      <c r="C49301">
        <v>50367.99</v>
      </c>
      <c r="D49301">
        <v>50627.42</v>
      </c>
      <c r="E49301">
        <v>9.19</v>
      </c>
      <c r="F49301">
        <v>9.19</v>
      </c>
      <c r="G49301" s="3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3">
        <v>41269</v>
      </c>
      <c r="B49302" s="16">
        <v>0</v>
      </c>
      <c r="C49302">
        <v>51715.9</v>
      </c>
      <c r="D49302">
        <v>51973.61</v>
      </c>
      <c r="E49302">
        <v>0</v>
      </c>
      <c r="F49302">
        <v>0</v>
      </c>
      <c r="G49302" s="3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3">
        <v>41269</v>
      </c>
      <c r="B49303" s="16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3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3">
        <v>41269</v>
      </c>
      <c r="B49304" s="16">
        <v>5</v>
      </c>
      <c r="C49304">
        <v>67112.28</v>
      </c>
      <c r="D49304">
        <v>67327.5</v>
      </c>
      <c r="E49304">
        <v>8.67</v>
      </c>
      <c r="F49304">
        <v>8.67</v>
      </c>
      <c r="G49304" s="3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3">
        <v>41269</v>
      </c>
      <c r="B49305" s="16">
        <v>105</v>
      </c>
      <c r="C49305">
        <v>59855.58</v>
      </c>
      <c r="D49305">
        <v>60095.73</v>
      </c>
      <c r="E49305">
        <v>8.92</v>
      </c>
      <c r="F49305">
        <v>8.83</v>
      </c>
      <c r="G49305" s="3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3">
        <v>41269</v>
      </c>
      <c r="B49306" s="16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3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3">
        <v>41269</v>
      </c>
      <c r="B49307" s="16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3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3">
        <v>41269</v>
      </c>
      <c r="B49308" s="16">
        <v>15</v>
      </c>
      <c r="C49308">
        <v>70235.77</v>
      </c>
      <c r="D49308">
        <v>70443.7</v>
      </c>
      <c r="E49308">
        <v>8.57</v>
      </c>
      <c r="F49308">
        <v>8.52</v>
      </c>
      <c r="G49308" s="3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3">
        <v>41269</v>
      </c>
      <c r="B49309" s="16">
        <v>85</v>
      </c>
      <c r="C49309">
        <v>44589.01</v>
      </c>
      <c r="D49309">
        <v>44817.75</v>
      </c>
      <c r="E49309">
        <v>9.34</v>
      </c>
      <c r="F49309">
        <v>9.35</v>
      </c>
      <c r="G49309" s="3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3">
        <v>41269</v>
      </c>
      <c r="B49310" s="16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3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3">
        <v>41269</v>
      </c>
      <c r="B49311" s="16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3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3">
        <v>41269</v>
      </c>
      <c r="B49312" s="16">
        <v>65</v>
      </c>
      <c r="C49312">
        <v>76905.7</v>
      </c>
      <c r="D49312">
        <v>77053.22</v>
      </c>
      <c r="E49312">
        <v>8.35</v>
      </c>
      <c r="F49312">
        <v>8.31</v>
      </c>
      <c r="G49312" s="3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3">
        <v>41269</v>
      </c>
      <c r="B49313" s="16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3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3">
        <v>41269</v>
      </c>
      <c r="B49314" s="16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3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3">
        <v>41269</v>
      </c>
      <c r="B49315" s="16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3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3">
        <v>41269</v>
      </c>
      <c r="B49316" s="16">
        <v>75</v>
      </c>
      <c r="C49316">
        <v>87774.94</v>
      </c>
      <c r="D49316">
        <v>87837.72</v>
      </c>
      <c r="E49316">
        <v>7.62</v>
      </c>
      <c r="F49316">
        <v>7.55</v>
      </c>
      <c r="G49316" s="3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3">
        <v>41269</v>
      </c>
      <c r="B49317" s="16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3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3">
        <v>41269</v>
      </c>
      <c r="B49318" s="16">
        <v>1793</v>
      </c>
      <c r="C49318">
        <v>84061.17</v>
      </c>
      <c r="D49318">
        <v>84173.93</v>
      </c>
      <c r="E49318">
        <v>7.95</v>
      </c>
      <c r="F49318">
        <v>7.9</v>
      </c>
      <c r="G49318" s="3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3">
        <v>41269</v>
      </c>
      <c r="B49319" s="16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3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3">
        <v>41269</v>
      </c>
      <c r="B49320" s="16">
        <v>1104</v>
      </c>
      <c r="C49320">
        <v>94860.06</v>
      </c>
      <c r="D49320">
        <v>94882.27</v>
      </c>
      <c r="E49320">
        <v>7.1</v>
      </c>
      <c r="F49320">
        <v>7.1</v>
      </c>
      <c r="G49320" s="3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3">
        <v>41269</v>
      </c>
      <c r="B49321" s="16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3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3">
        <v>41269</v>
      </c>
      <c r="B49322" s="16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3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3">
        <v>41269</v>
      </c>
      <c r="B49323" s="16">
        <v>64050</v>
      </c>
      <c r="C49323">
        <v>91554.68</v>
      </c>
      <c r="D49323">
        <v>91600.33</v>
      </c>
      <c r="E49323">
        <v>7.24</v>
      </c>
      <c r="F49323">
        <v>7.18</v>
      </c>
      <c r="G49323" s="3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3">
        <v>41269</v>
      </c>
      <c r="B49324" s="16">
        <v>26332</v>
      </c>
      <c r="C49324">
        <v>89790.65</v>
      </c>
      <c r="D49324">
        <v>89869.82</v>
      </c>
      <c r="E49324">
        <v>7.39</v>
      </c>
      <c r="F49324">
        <v>7.35</v>
      </c>
      <c r="G49324" s="3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3">
        <v>41269</v>
      </c>
      <c r="B49325" s="16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3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3">
        <v>41269</v>
      </c>
      <c r="B49326" s="16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3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3">
        <v>41269</v>
      </c>
      <c r="B49327" s="16">
        <v>88958</v>
      </c>
      <c r="C49327">
        <v>85811.74</v>
      </c>
      <c r="D49327">
        <v>85930.81</v>
      </c>
      <c r="E49327">
        <v>7.82</v>
      </c>
      <c r="F49327">
        <v>7.78</v>
      </c>
      <c r="G49327" s="3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3">
        <v>41269</v>
      </c>
      <c r="B49328" s="16">
        <v>128031</v>
      </c>
      <c r="C49328">
        <v>98278.56</v>
      </c>
      <c r="D49328">
        <v>98282.37</v>
      </c>
      <c r="E49328">
        <v>7.05</v>
      </c>
      <c r="F49328">
        <v>7.05</v>
      </c>
      <c r="G49328" s="3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3">
        <v>41269</v>
      </c>
      <c r="B49329" s="16">
        <v>198769</v>
      </c>
      <c r="C49329">
        <v>93179.49</v>
      </c>
      <c r="D49329">
        <v>93208.19</v>
      </c>
      <c r="E49329">
        <v>7.14</v>
      </c>
      <c r="F49329">
        <v>7.14</v>
      </c>
      <c r="G49329" s="3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3">
        <v>41269</v>
      </c>
      <c r="B49330" s="16">
        <v>40356</v>
      </c>
      <c r="C49330">
        <v>96605.15</v>
      </c>
      <c r="D49330">
        <v>96611.3</v>
      </c>
      <c r="E49330">
        <v>7.06</v>
      </c>
      <c r="F49330">
        <v>7.08</v>
      </c>
      <c r="G49330" s="3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3">
        <v>41269</v>
      </c>
      <c r="B49331" s="16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3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3">
        <v>41270</v>
      </c>
      <c r="B49332" s="16">
        <v>0</v>
      </c>
      <c r="C49332">
        <v>35674.19</v>
      </c>
      <c r="D49332">
        <v>35789.78</v>
      </c>
      <c r="E49332">
        <v>0</v>
      </c>
      <c r="F49332">
        <v>0</v>
      </c>
      <c r="G49332" s="3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3">
        <v>41270</v>
      </c>
      <c r="B49333" s="16">
        <v>0</v>
      </c>
      <c r="C49333">
        <v>37288.31</v>
      </c>
      <c r="D49333">
        <v>37404.080000000002</v>
      </c>
      <c r="E49333">
        <v>0</v>
      </c>
      <c r="F49333">
        <v>0</v>
      </c>
      <c r="G49333" s="3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3">
        <v>41270</v>
      </c>
      <c r="B49334" s="16">
        <v>0</v>
      </c>
      <c r="C49334">
        <v>38989.370000000003</v>
      </c>
      <c r="D49334">
        <v>39105.11</v>
      </c>
      <c r="E49334">
        <v>0</v>
      </c>
      <c r="F49334">
        <v>0</v>
      </c>
      <c r="G49334" s="3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3">
        <v>41270</v>
      </c>
      <c r="B49335" s="16">
        <v>0</v>
      </c>
      <c r="C49335">
        <v>42768.88</v>
      </c>
      <c r="D49335">
        <v>42865.52</v>
      </c>
      <c r="E49335">
        <v>0</v>
      </c>
      <c r="F49335">
        <v>0</v>
      </c>
      <c r="G49335" s="3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3">
        <v>41270</v>
      </c>
      <c r="B49336" s="16">
        <v>0</v>
      </c>
      <c r="C49336">
        <v>45944.31</v>
      </c>
      <c r="D49336">
        <v>46036.58</v>
      </c>
      <c r="E49336">
        <v>0</v>
      </c>
      <c r="F49336">
        <v>0</v>
      </c>
      <c r="G49336" s="3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3">
        <v>41270</v>
      </c>
      <c r="B49337" s="16">
        <v>0</v>
      </c>
      <c r="C49337">
        <v>47121.21</v>
      </c>
      <c r="D49337">
        <v>47231.47</v>
      </c>
      <c r="E49337">
        <v>0</v>
      </c>
      <c r="F49337">
        <v>0</v>
      </c>
      <c r="G49337" s="3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3">
        <v>41270</v>
      </c>
      <c r="B49338" s="16">
        <v>0</v>
      </c>
      <c r="C49338">
        <v>48270.57</v>
      </c>
      <c r="D49338">
        <v>48402.21</v>
      </c>
      <c r="E49338">
        <v>0</v>
      </c>
      <c r="F49338">
        <v>0</v>
      </c>
      <c r="G49338" s="3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3">
        <v>41270</v>
      </c>
      <c r="B49339" s="16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3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3">
        <v>41270</v>
      </c>
      <c r="B49340" s="16">
        <v>0</v>
      </c>
      <c r="C49340">
        <v>61537.47</v>
      </c>
      <c r="D49340">
        <v>61714.21</v>
      </c>
      <c r="E49340">
        <v>0</v>
      </c>
      <c r="F49340">
        <v>0</v>
      </c>
      <c r="G49340" s="3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3">
        <v>41270</v>
      </c>
      <c r="B49341" s="16">
        <v>0</v>
      </c>
      <c r="C49341">
        <v>55968.59</v>
      </c>
      <c r="D49341">
        <v>56118.45</v>
      </c>
      <c r="E49341">
        <v>0</v>
      </c>
      <c r="F49341">
        <v>0</v>
      </c>
      <c r="G49341" s="3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3">
        <v>41270</v>
      </c>
      <c r="B49342" s="16">
        <v>0</v>
      </c>
      <c r="C49342">
        <v>58742.89</v>
      </c>
      <c r="D49342">
        <v>58905.43</v>
      </c>
      <c r="E49342">
        <v>0</v>
      </c>
      <c r="F49342">
        <v>0</v>
      </c>
      <c r="G49342" s="3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3">
        <v>41270</v>
      </c>
      <c r="B49343" s="16">
        <v>0</v>
      </c>
      <c r="C49343">
        <v>57381.68</v>
      </c>
      <c r="D49343">
        <v>57570.55</v>
      </c>
      <c r="E49343">
        <v>0</v>
      </c>
      <c r="F49343">
        <v>0</v>
      </c>
      <c r="G49343" s="3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3">
        <v>41270</v>
      </c>
      <c r="B49344" s="16">
        <v>0</v>
      </c>
      <c r="C49344">
        <v>63044.67</v>
      </c>
      <c r="D49344">
        <v>63227.46</v>
      </c>
      <c r="E49344">
        <v>0</v>
      </c>
      <c r="F49344">
        <v>0</v>
      </c>
      <c r="G49344" s="3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3">
        <v>41270</v>
      </c>
      <c r="B49345" s="16">
        <v>0</v>
      </c>
      <c r="C49345">
        <v>53283.09</v>
      </c>
      <c r="D49345">
        <v>53429.01</v>
      </c>
      <c r="E49345">
        <v>0</v>
      </c>
      <c r="F49345">
        <v>0</v>
      </c>
      <c r="G49345" s="3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3">
        <v>41270</v>
      </c>
      <c r="B49346" s="16">
        <v>5</v>
      </c>
      <c r="C49346">
        <v>50640.83</v>
      </c>
      <c r="D49346">
        <v>50788.88</v>
      </c>
      <c r="E49346">
        <v>9.15</v>
      </c>
      <c r="F49346">
        <v>9.15</v>
      </c>
      <c r="G49346" s="3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3">
        <v>41270</v>
      </c>
      <c r="B49347" s="16">
        <v>0</v>
      </c>
      <c r="C49347">
        <v>51987.37</v>
      </c>
      <c r="D49347">
        <v>52134.400000000001</v>
      </c>
      <c r="E49347">
        <v>0</v>
      </c>
      <c r="F49347">
        <v>0</v>
      </c>
      <c r="G49347" s="3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3">
        <v>41270</v>
      </c>
      <c r="B49348" s="16">
        <v>370</v>
      </c>
      <c r="C49348">
        <v>64563.63</v>
      </c>
      <c r="D49348">
        <v>64754.93</v>
      </c>
      <c r="E49348">
        <v>8.69</v>
      </c>
      <c r="F49348">
        <v>8.66</v>
      </c>
      <c r="G49348" s="3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3">
        <v>41270</v>
      </c>
      <c r="B49349" s="16">
        <v>5</v>
      </c>
      <c r="C49349">
        <v>67345.33</v>
      </c>
      <c r="D49349">
        <v>67556.350000000006</v>
      </c>
      <c r="E49349">
        <v>8.6</v>
      </c>
      <c r="F49349">
        <v>8.6</v>
      </c>
      <c r="G49349" s="3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3">
        <v>41270</v>
      </c>
      <c r="B49350" s="16">
        <v>1685</v>
      </c>
      <c r="C49350">
        <v>60111.64</v>
      </c>
      <c r="D49350">
        <v>60281.59</v>
      </c>
      <c r="E49350">
        <v>8.84</v>
      </c>
      <c r="F49350">
        <v>8.81</v>
      </c>
      <c r="G49350" s="3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3">
        <v>41270</v>
      </c>
      <c r="B49351" s="16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3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3">
        <v>41270</v>
      </c>
      <c r="B49352" s="16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3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3">
        <v>41270</v>
      </c>
      <c r="B49353" s="16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3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3">
        <v>41270</v>
      </c>
      <c r="B49354" s="16">
        <v>140</v>
      </c>
      <c r="C49354">
        <v>44829.62</v>
      </c>
      <c r="D49354">
        <v>44907.38</v>
      </c>
      <c r="E49354">
        <v>9.33</v>
      </c>
      <c r="F49354">
        <v>9.32</v>
      </c>
      <c r="G49354" s="3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3">
        <v>41270</v>
      </c>
      <c r="B49355" s="16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3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3">
        <v>41270</v>
      </c>
      <c r="B49356" s="16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3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3">
        <v>41270</v>
      </c>
      <c r="B49357" s="16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3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3">
        <v>41270</v>
      </c>
      <c r="B49358" s="16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3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3">
        <v>41270</v>
      </c>
      <c r="B49359" s="16">
        <v>405</v>
      </c>
      <c r="C49359">
        <v>98846.14</v>
      </c>
      <c r="D49359">
        <v>98845.84</v>
      </c>
      <c r="E49359">
        <v>7.05</v>
      </c>
      <c r="F49359">
        <v>7.04</v>
      </c>
      <c r="G49359" s="3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3">
        <v>41270</v>
      </c>
      <c r="B49360" s="16">
        <v>140</v>
      </c>
      <c r="C49360">
        <v>82400.02</v>
      </c>
      <c r="D49360">
        <v>82510.53</v>
      </c>
      <c r="E49360">
        <v>8.02</v>
      </c>
      <c r="F49360">
        <v>7.97</v>
      </c>
      <c r="G49360" s="3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3">
        <v>41270</v>
      </c>
      <c r="B49361" s="16">
        <v>1235</v>
      </c>
      <c r="C49361">
        <v>87860.98</v>
      </c>
      <c r="D49361">
        <v>87964.1</v>
      </c>
      <c r="E49361">
        <v>7.59</v>
      </c>
      <c r="F49361">
        <v>7.52</v>
      </c>
      <c r="G49361" s="3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3">
        <v>41270</v>
      </c>
      <c r="B49362" s="16">
        <v>10570</v>
      </c>
      <c r="C49362">
        <v>65942.75</v>
      </c>
      <c r="D49362">
        <v>66098.87</v>
      </c>
      <c r="E49362">
        <v>8.68</v>
      </c>
      <c r="F49362">
        <v>8.64</v>
      </c>
      <c r="G49362" s="3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3">
        <v>41270</v>
      </c>
      <c r="B49363" s="16">
        <v>2325</v>
      </c>
      <c r="C49363">
        <v>84196.22</v>
      </c>
      <c r="D49363">
        <v>84252.31</v>
      </c>
      <c r="E49363">
        <v>7.9</v>
      </c>
      <c r="F49363">
        <v>7.87</v>
      </c>
      <c r="G49363" s="3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3">
        <v>41270</v>
      </c>
      <c r="B49364" s="16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3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3">
        <v>41270</v>
      </c>
      <c r="B49365" s="16">
        <v>14863</v>
      </c>
      <c r="C49365">
        <v>94907.39</v>
      </c>
      <c r="D49365">
        <v>94908.1</v>
      </c>
      <c r="E49365">
        <v>7.11</v>
      </c>
      <c r="F49365">
        <v>7.1</v>
      </c>
      <c r="G49365" s="3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3">
        <v>41270</v>
      </c>
      <c r="B49366" s="16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3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3">
        <v>41270</v>
      </c>
      <c r="B49367" s="16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3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3">
        <v>41270</v>
      </c>
      <c r="B49368" s="16">
        <v>7578</v>
      </c>
      <c r="C49368">
        <v>91624.59</v>
      </c>
      <c r="D49368">
        <v>91647.12</v>
      </c>
      <c r="E49368">
        <v>7.17</v>
      </c>
      <c r="F49368">
        <v>7.16</v>
      </c>
      <c r="G49368" s="3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3">
        <v>41270</v>
      </c>
      <c r="B49369" s="16">
        <v>14057</v>
      </c>
      <c r="C49369">
        <v>89893.62</v>
      </c>
      <c r="D49369">
        <v>89945.41</v>
      </c>
      <c r="E49369">
        <v>7.33</v>
      </c>
      <c r="F49369">
        <v>7.31</v>
      </c>
      <c r="G49369" s="3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3">
        <v>41270</v>
      </c>
      <c r="B49370" s="16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3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3">
        <v>41270</v>
      </c>
      <c r="B49371" s="16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3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3">
        <v>41270</v>
      </c>
      <c r="B49372" s="16">
        <v>164001</v>
      </c>
      <c r="C49372">
        <v>85953.56</v>
      </c>
      <c r="D49372">
        <v>86036.96</v>
      </c>
      <c r="E49372">
        <v>7.75</v>
      </c>
      <c r="F49372">
        <v>7.75</v>
      </c>
      <c r="G49372" s="3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3">
        <v>41270</v>
      </c>
      <c r="B49373" s="16">
        <v>242455</v>
      </c>
      <c r="C49373">
        <v>98308.4</v>
      </c>
      <c r="D49373">
        <v>98311.28</v>
      </c>
      <c r="E49373">
        <v>7.04</v>
      </c>
      <c r="F49373">
        <v>7.06</v>
      </c>
      <c r="G49373" s="3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3">
        <v>41270</v>
      </c>
      <c r="B49374" s="16">
        <v>148611</v>
      </c>
      <c r="C49374">
        <v>93232.87</v>
      </c>
      <c r="D49374">
        <v>93242.54</v>
      </c>
      <c r="E49374">
        <v>7.13</v>
      </c>
      <c r="F49374">
        <v>7.14</v>
      </c>
      <c r="G49374" s="3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3">
        <v>41270</v>
      </c>
      <c r="B49375" s="16">
        <v>220950</v>
      </c>
      <c r="C49375">
        <v>96636.88</v>
      </c>
      <c r="D49375">
        <v>96637.53</v>
      </c>
      <c r="E49375">
        <v>7.06</v>
      </c>
      <c r="F49375">
        <v>7.08</v>
      </c>
      <c r="G49375" s="3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3">
        <v>41270</v>
      </c>
      <c r="B49376" s="16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3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3">
        <v>41271</v>
      </c>
      <c r="B49377" s="16">
        <v>0</v>
      </c>
      <c r="C49377">
        <v>35799.26</v>
      </c>
      <c r="D49377">
        <v>35990.550000000003</v>
      </c>
      <c r="E49377">
        <v>0</v>
      </c>
      <c r="F49377">
        <v>0</v>
      </c>
      <c r="G49377" s="3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3">
        <v>41271</v>
      </c>
      <c r="B49378" s="16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3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3">
        <v>41271</v>
      </c>
      <c r="B49379" s="16">
        <v>0</v>
      </c>
      <c r="C49379">
        <v>39115.47</v>
      </c>
      <c r="D49379">
        <v>39306.71</v>
      </c>
      <c r="E49379">
        <v>0</v>
      </c>
      <c r="F49379">
        <v>0</v>
      </c>
      <c r="G49379" s="3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3">
        <v>41271</v>
      </c>
      <c r="B49380" s="16">
        <v>0</v>
      </c>
      <c r="C49380">
        <v>42876.87</v>
      </c>
      <c r="D49380">
        <v>43156.58</v>
      </c>
      <c r="E49380">
        <v>0</v>
      </c>
      <c r="F49380">
        <v>0</v>
      </c>
      <c r="G49380" s="3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3">
        <v>41271</v>
      </c>
      <c r="B49381" s="16">
        <v>0</v>
      </c>
      <c r="C49381">
        <v>46048.77</v>
      </c>
      <c r="D49381">
        <v>46355.58</v>
      </c>
      <c r="E49381">
        <v>0</v>
      </c>
      <c r="F49381">
        <v>0</v>
      </c>
      <c r="G49381" s="3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3">
        <v>41271</v>
      </c>
      <c r="B49382" s="16">
        <v>0</v>
      </c>
      <c r="C49382">
        <v>47243.98</v>
      </c>
      <c r="D49382">
        <v>47475.83</v>
      </c>
      <c r="E49382">
        <v>0</v>
      </c>
      <c r="F49382">
        <v>0</v>
      </c>
      <c r="G49382" s="3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3">
        <v>41271</v>
      </c>
      <c r="B49383" s="16">
        <v>0</v>
      </c>
      <c r="C49383">
        <v>48415.03</v>
      </c>
      <c r="D49383">
        <v>48568.93</v>
      </c>
      <c r="E49383">
        <v>0</v>
      </c>
      <c r="F49383">
        <v>0</v>
      </c>
      <c r="G49383" s="3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3">
        <v>41271</v>
      </c>
      <c r="B49384" s="16">
        <v>0</v>
      </c>
      <c r="C49384">
        <v>34181.18</v>
      </c>
      <c r="D49384">
        <v>34371.93</v>
      </c>
      <c r="E49384">
        <v>0</v>
      </c>
      <c r="F49384">
        <v>0</v>
      </c>
      <c r="G49384" s="3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3">
        <v>41271</v>
      </c>
      <c r="B49385" s="16">
        <v>0</v>
      </c>
      <c r="C49385">
        <v>61730.55</v>
      </c>
      <c r="D49385">
        <v>61770.64</v>
      </c>
      <c r="E49385">
        <v>0</v>
      </c>
      <c r="F49385">
        <v>0</v>
      </c>
      <c r="G49385" s="3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3">
        <v>41271</v>
      </c>
      <c r="B49386" s="16">
        <v>0</v>
      </c>
      <c r="C49386">
        <v>56133.31</v>
      </c>
      <c r="D49386">
        <v>56134.07</v>
      </c>
      <c r="E49386">
        <v>0</v>
      </c>
      <c r="F49386">
        <v>0</v>
      </c>
      <c r="G49386" s="3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3">
        <v>41271</v>
      </c>
      <c r="B49387" s="16">
        <v>0</v>
      </c>
      <c r="C49387">
        <v>58921.03</v>
      </c>
      <c r="D49387">
        <v>58989.36</v>
      </c>
      <c r="E49387">
        <v>0</v>
      </c>
      <c r="F49387">
        <v>0</v>
      </c>
      <c r="G49387" s="3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3">
        <v>41271</v>
      </c>
      <c r="B49388" s="16">
        <v>0</v>
      </c>
      <c r="C49388">
        <v>57585.79</v>
      </c>
      <c r="D49388">
        <v>57590.03</v>
      </c>
      <c r="E49388">
        <v>0</v>
      </c>
      <c r="F49388">
        <v>0</v>
      </c>
      <c r="G49388" s="3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3">
        <v>41271</v>
      </c>
      <c r="B49389" s="16">
        <v>0</v>
      </c>
      <c r="C49389">
        <v>63244.2</v>
      </c>
      <c r="D49389">
        <v>63219.71</v>
      </c>
      <c r="E49389">
        <v>0</v>
      </c>
      <c r="F49389">
        <v>0</v>
      </c>
      <c r="G49389" s="3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3">
        <v>41271</v>
      </c>
      <c r="B49390" s="16">
        <v>0</v>
      </c>
      <c r="C49390">
        <v>53443.16</v>
      </c>
      <c r="D49390">
        <v>53454.47</v>
      </c>
      <c r="E49390">
        <v>0</v>
      </c>
      <c r="F49390">
        <v>0</v>
      </c>
      <c r="G49390" s="3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3">
        <v>41271</v>
      </c>
      <c r="B49391" s="16">
        <v>0</v>
      </c>
      <c r="C49391">
        <v>50802.33</v>
      </c>
      <c r="D49391">
        <v>50900.23</v>
      </c>
      <c r="E49391">
        <v>0</v>
      </c>
      <c r="F49391">
        <v>0</v>
      </c>
      <c r="G49391" s="3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3">
        <v>41271</v>
      </c>
      <c r="B49392" s="16">
        <v>0</v>
      </c>
      <c r="C49392">
        <v>52148.21</v>
      </c>
      <c r="D49392">
        <v>52202.48</v>
      </c>
      <c r="E49392">
        <v>0</v>
      </c>
      <c r="F49392">
        <v>0</v>
      </c>
      <c r="G49392" s="3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3">
        <v>41271</v>
      </c>
      <c r="B49393" s="16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3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3">
        <v>41271</v>
      </c>
      <c r="B49394" s="16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3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3">
        <v>41271</v>
      </c>
      <c r="B49395" s="16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3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3">
        <v>41271</v>
      </c>
      <c r="B49396" s="16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3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3">
        <v>41271</v>
      </c>
      <c r="B49397" s="16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3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3">
        <v>41271</v>
      </c>
      <c r="B49398" s="16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3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3">
        <v>41271</v>
      </c>
      <c r="B49399" s="16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3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3">
        <v>41271</v>
      </c>
      <c r="B49400" s="16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3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3">
        <v>41271</v>
      </c>
      <c r="B49401" s="16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3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3">
        <v>41271</v>
      </c>
      <c r="B49402" s="16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3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3">
        <v>41271</v>
      </c>
      <c r="B49403" s="16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3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3">
        <v>41271</v>
      </c>
      <c r="B49404" s="16">
        <v>12130</v>
      </c>
      <c r="C49404">
        <v>98872.01</v>
      </c>
      <c r="D49404">
        <v>98878.69</v>
      </c>
      <c r="E49404">
        <v>6.98</v>
      </c>
      <c r="F49404">
        <v>7</v>
      </c>
      <c r="G49404" s="3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3">
        <v>41271</v>
      </c>
      <c r="B49405" s="16">
        <v>1600</v>
      </c>
      <c r="C49405">
        <v>82532.38</v>
      </c>
      <c r="D49405">
        <v>82535.67</v>
      </c>
      <c r="E49405">
        <v>7.96</v>
      </c>
      <c r="F49405">
        <v>7.95</v>
      </c>
      <c r="G49405" s="3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3">
        <v>41271</v>
      </c>
      <c r="B49406" s="16">
        <v>1320</v>
      </c>
      <c r="C49406">
        <v>87987.39</v>
      </c>
      <c r="D49406">
        <v>88003.89</v>
      </c>
      <c r="E49406">
        <v>7.53</v>
      </c>
      <c r="F49406">
        <v>7.52</v>
      </c>
      <c r="G49406" s="3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3">
        <v>41271</v>
      </c>
      <c r="B49407" s="16">
        <v>8575</v>
      </c>
      <c r="C49407">
        <v>66116.37</v>
      </c>
      <c r="D49407">
        <v>66120.61</v>
      </c>
      <c r="E49407">
        <v>8.61</v>
      </c>
      <c r="F49407">
        <v>8.61</v>
      </c>
      <c r="G49407" s="3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3">
        <v>41271</v>
      </c>
      <c r="B49408" s="16">
        <v>4955</v>
      </c>
      <c r="C49408">
        <v>84274.62</v>
      </c>
      <c r="D49408">
        <v>84295.28</v>
      </c>
      <c r="E49408">
        <v>7.85</v>
      </c>
      <c r="F49408">
        <v>7.86</v>
      </c>
      <c r="G49408" s="3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3">
        <v>41271</v>
      </c>
      <c r="B49409" s="16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3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3">
        <v>41271</v>
      </c>
      <c r="B49410" s="16">
        <v>4275</v>
      </c>
      <c r="C49410">
        <v>94933.23</v>
      </c>
      <c r="D49410">
        <v>94947.37</v>
      </c>
      <c r="E49410">
        <v>7.08</v>
      </c>
      <c r="F49410">
        <v>7.1</v>
      </c>
      <c r="G49410" s="3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3">
        <v>41271</v>
      </c>
      <c r="B49411" s="16">
        <v>8360</v>
      </c>
      <c r="C49411">
        <v>49593.45</v>
      </c>
      <c r="D49411">
        <v>49670.21</v>
      </c>
      <c r="E49411">
        <v>9.15</v>
      </c>
      <c r="F49411">
        <v>9.14</v>
      </c>
      <c r="G49411" s="3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3">
        <v>41271</v>
      </c>
      <c r="B49412" s="16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3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3">
        <v>41271</v>
      </c>
      <c r="B49413" s="16">
        <v>5685</v>
      </c>
      <c r="C49413">
        <v>91671.39</v>
      </c>
      <c r="D49413">
        <v>91650.89</v>
      </c>
      <c r="E49413">
        <v>7.17</v>
      </c>
      <c r="F49413">
        <v>7.2</v>
      </c>
      <c r="G49413" s="3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3">
        <v>41271</v>
      </c>
      <c r="B49414" s="16">
        <v>16338</v>
      </c>
      <c r="C49414">
        <v>89969.23</v>
      </c>
      <c r="D49414">
        <v>89945.55</v>
      </c>
      <c r="E49414">
        <v>7.31</v>
      </c>
      <c r="F49414">
        <v>7.33</v>
      </c>
      <c r="G49414" s="3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3">
        <v>41271</v>
      </c>
      <c r="B49415" s="16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3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3">
        <v>41271</v>
      </c>
      <c r="B49416" s="16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3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3">
        <v>41271</v>
      </c>
      <c r="B49417" s="16">
        <v>79414</v>
      </c>
      <c r="C49417">
        <v>86059.74</v>
      </c>
      <c r="D49417">
        <v>86094.61</v>
      </c>
      <c r="E49417">
        <v>7.74</v>
      </c>
      <c r="F49417">
        <v>7.71</v>
      </c>
      <c r="G49417" s="3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3">
        <v>41271</v>
      </c>
      <c r="B49418" s="16">
        <v>19849</v>
      </c>
      <c r="C49418">
        <v>98337.31</v>
      </c>
      <c r="D49418">
        <v>98335.6</v>
      </c>
      <c r="E49418">
        <v>7.04</v>
      </c>
      <c r="F49418">
        <v>7.06</v>
      </c>
      <c r="G49418" s="3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3">
        <v>41271</v>
      </c>
      <c r="B49419" s="16">
        <v>61296</v>
      </c>
      <c r="C49419">
        <v>93267.23</v>
      </c>
      <c r="D49419">
        <v>93259.22</v>
      </c>
      <c r="E49419">
        <v>7.12</v>
      </c>
      <c r="F49419">
        <v>7.13</v>
      </c>
      <c r="G49419" s="3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3">
        <v>41271</v>
      </c>
      <c r="B49420" s="16">
        <v>19227</v>
      </c>
      <c r="C49420">
        <v>96663.12</v>
      </c>
      <c r="D49420">
        <v>96659.29</v>
      </c>
      <c r="E49420">
        <v>7.07</v>
      </c>
      <c r="F49420">
        <v>7.07</v>
      </c>
      <c r="G49420" s="3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3">
        <v>41271</v>
      </c>
      <c r="B49421" s="16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3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3">
        <v>41276</v>
      </c>
      <c r="B49422" s="16">
        <v>0</v>
      </c>
      <c r="C49422">
        <v>36009.61</v>
      </c>
      <c r="D49422">
        <v>36281.089999999997</v>
      </c>
      <c r="E49422">
        <v>0</v>
      </c>
      <c r="F49422">
        <v>0</v>
      </c>
      <c r="G49422" s="3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3">
        <v>41276</v>
      </c>
      <c r="B49423" s="16">
        <v>0</v>
      </c>
      <c r="C49423">
        <v>37625.360000000001</v>
      </c>
      <c r="D49423">
        <v>37897.08</v>
      </c>
      <c r="E49423">
        <v>0</v>
      </c>
      <c r="F49423">
        <v>0</v>
      </c>
      <c r="G49423" s="3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3">
        <v>41276</v>
      </c>
      <c r="B49424" s="16">
        <v>0</v>
      </c>
      <c r="C49424">
        <v>39327.53</v>
      </c>
      <c r="D49424">
        <v>39598.949999999997</v>
      </c>
      <c r="E49424">
        <v>0</v>
      </c>
      <c r="F49424">
        <v>0</v>
      </c>
      <c r="G49424" s="3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3">
        <v>41276</v>
      </c>
      <c r="B49425" s="16">
        <v>0</v>
      </c>
      <c r="C49425">
        <v>43179.44</v>
      </c>
      <c r="D49425">
        <v>43340.63</v>
      </c>
      <c r="E49425">
        <v>0</v>
      </c>
      <c r="F49425">
        <v>0</v>
      </c>
      <c r="G49425" s="3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3">
        <v>41276</v>
      </c>
      <c r="B49426" s="16">
        <v>0</v>
      </c>
      <c r="C49426">
        <v>46380.13</v>
      </c>
      <c r="D49426">
        <v>46458.44</v>
      </c>
      <c r="E49426">
        <v>0</v>
      </c>
      <c r="F49426">
        <v>0</v>
      </c>
      <c r="G49426" s="3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3">
        <v>41276</v>
      </c>
      <c r="B49427" s="16">
        <v>0</v>
      </c>
      <c r="C49427">
        <v>47500.97</v>
      </c>
      <c r="D49427">
        <v>47615.91</v>
      </c>
      <c r="E49427">
        <v>0</v>
      </c>
      <c r="F49427">
        <v>0</v>
      </c>
      <c r="G49427" s="3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3">
        <v>41276</v>
      </c>
      <c r="B49428" s="16">
        <v>0</v>
      </c>
      <c r="C49428">
        <v>48594.65</v>
      </c>
      <c r="D49428">
        <v>48745.71</v>
      </c>
      <c r="E49428">
        <v>0</v>
      </c>
      <c r="F49428">
        <v>0</v>
      </c>
      <c r="G49428" s="3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3">
        <v>41276</v>
      </c>
      <c r="B49429" s="16">
        <v>5</v>
      </c>
      <c r="C49429">
        <v>97807.6</v>
      </c>
      <c r="D49429">
        <v>97801.35</v>
      </c>
      <c r="E49429">
        <v>7.05</v>
      </c>
      <c r="F49429">
        <v>7.05</v>
      </c>
      <c r="G49429" s="3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3">
        <v>41276</v>
      </c>
      <c r="B49430" s="16">
        <v>0</v>
      </c>
      <c r="C49430">
        <v>99999.62</v>
      </c>
      <c r="D49430">
        <v>100000</v>
      </c>
      <c r="E49430">
        <v>0</v>
      </c>
      <c r="F49430">
        <v>0</v>
      </c>
      <c r="G49430" s="3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3">
        <v>41276</v>
      </c>
      <c r="B49431" s="16">
        <v>0</v>
      </c>
      <c r="C49431">
        <v>34390.129999999997</v>
      </c>
      <c r="D49431">
        <v>34660.85</v>
      </c>
      <c r="E49431">
        <v>0</v>
      </c>
      <c r="F49431">
        <v>0</v>
      </c>
      <c r="G49431" s="3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3">
        <v>41276</v>
      </c>
      <c r="B49432" s="16">
        <v>0</v>
      </c>
      <c r="C49432">
        <v>61803.35</v>
      </c>
      <c r="D49432">
        <v>61860.68</v>
      </c>
      <c r="E49432">
        <v>0</v>
      </c>
      <c r="F49432">
        <v>0</v>
      </c>
      <c r="G49432" s="3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3">
        <v>41276</v>
      </c>
      <c r="B49433" s="16">
        <v>0</v>
      </c>
      <c r="C49433">
        <v>56163.8</v>
      </c>
      <c r="D49433">
        <v>56262.53</v>
      </c>
      <c r="E49433">
        <v>0</v>
      </c>
      <c r="F49433">
        <v>0</v>
      </c>
      <c r="G49433" s="3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3">
        <v>41276</v>
      </c>
      <c r="B49434" s="16">
        <v>0</v>
      </c>
      <c r="C49434">
        <v>59020.6</v>
      </c>
      <c r="D49434">
        <v>59083.05</v>
      </c>
      <c r="E49434">
        <v>0</v>
      </c>
      <c r="F49434">
        <v>0</v>
      </c>
      <c r="G49434" s="3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3">
        <v>41276</v>
      </c>
      <c r="B49435" s="16">
        <v>0</v>
      </c>
      <c r="C49435">
        <v>57620.53</v>
      </c>
      <c r="D49435">
        <v>57697.48</v>
      </c>
      <c r="E49435">
        <v>0</v>
      </c>
      <c r="F49435">
        <v>0</v>
      </c>
      <c r="G49435" s="3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3">
        <v>41276</v>
      </c>
      <c r="B49436" s="16">
        <v>0</v>
      </c>
      <c r="C49436">
        <v>63253.19</v>
      </c>
      <c r="D49436">
        <v>63322.25</v>
      </c>
      <c r="E49436">
        <v>0</v>
      </c>
      <c r="F49436">
        <v>0</v>
      </c>
      <c r="G49436" s="3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3">
        <v>41276</v>
      </c>
      <c r="B49437" s="16">
        <v>0</v>
      </c>
      <c r="C49437">
        <v>53482.78</v>
      </c>
      <c r="D49437">
        <v>53619</v>
      </c>
      <c r="E49437">
        <v>0</v>
      </c>
      <c r="F49437">
        <v>0</v>
      </c>
      <c r="G49437" s="3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3">
        <v>41276</v>
      </c>
      <c r="B49438" s="16">
        <v>0</v>
      </c>
      <c r="C49438">
        <v>50927.19</v>
      </c>
      <c r="D49438">
        <v>51101.71</v>
      </c>
      <c r="E49438">
        <v>0</v>
      </c>
      <c r="F49438">
        <v>0</v>
      </c>
      <c r="G49438" s="3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3">
        <v>41276</v>
      </c>
      <c r="B49439" s="16">
        <v>0</v>
      </c>
      <c r="C49439">
        <v>52230.13</v>
      </c>
      <c r="D49439">
        <v>52385.39</v>
      </c>
      <c r="E49439">
        <v>0</v>
      </c>
      <c r="F49439">
        <v>0</v>
      </c>
      <c r="G49439" s="3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3">
        <v>41276</v>
      </c>
      <c r="B49440" s="16">
        <v>130</v>
      </c>
      <c r="C49440">
        <v>64710.74</v>
      </c>
      <c r="D49440">
        <v>64797.1</v>
      </c>
      <c r="E49440">
        <v>8.65</v>
      </c>
      <c r="F49440">
        <v>8.65</v>
      </c>
      <c r="G49440" s="3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3">
        <v>41276</v>
      </c>
      <c r="B49441" s="16">
        <v>20</v>
      </c>
      <c r="C49441">
        <v>67732.67</v>
      </c>
      <c r="D49441">
        <v>67717.3</v>
      </c>
      <c r="E49441">
        <v>8.6</v>
      </c>
      <c r="F49441">
        <v>8.6</v>
      </c>
      <c r="G49441" s="3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3">
        <v>41276</v>
      </c>
      <c r="B49442" s="16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3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3">
        <v>41276</v>
      </c>
      <c r="B49443" s="16">
        <v>95</v>
      </c>
      <c r="C49443">
        <v>54788.57</v>
      </c>
      <c r="D49443">
        <v>54902.43</v>
      </c>
      <c r="E49443">
        <v>9.06</v>
      </c>
      <c r="F49443">
        <v>8.89</v>
      </c>
      <c r="G49443" s="3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3">
        <v>41276</v>
      </c>
      <c r="B49444" s="16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3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3">
        <v>41276</v>
      </c>
      <c r="B49445" s="16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3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3">
        <v>41276</v>
      </c>
      <c r="B49446" s="16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3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3">
        <v>41276</v>
      </c>
      <c r="B49447" s="16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3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3">
        <v>41276</v>
      </c>
      <c r="B49448" s="16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3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3">
        <v>41276</v>
      </c>
      <c r="B49449" s="16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3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3">
        <v>41276</v>
      </c>
      <c r="B49450" s="16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3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3">
        <v>41276</v>
      </c>
      <c r="B49451" s="16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3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3">
        <v>41276</v>
      </c>
      <c r="B49452" s="16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3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3">
        <v>41276</v>
      </c>
      <c r="B49453" s="16">
        <v>55</v>
      </c>
      <c r="C49453">
        <v>88050.5</v>
      </c>
      <c r="D49453">
        <v>88036.06</v>
      </c>
      <c r="E49453">
        <v>7.56</v>
      </c>
      <c r="F49453">
        <v>7.45</v>
      </c>
      <c r="G49453" s="3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3">
        <v>41276</v>
      </c>
      <c r="B49454" s="16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3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3">
        <v>41276</v>
      </c>
      <c r="B49455" s="16">
        <v>5020</v>
      </c>
      <c r="C49455">
        <v>84339.92</v>
      </c>
      <c r="D49455">
        <v>84398.73</v>
      </c>
      <c r="E49455">
        <v>7.92</v>
      </c>
      <c r="F49455">
        <v>7.81</v>
      </c>
      <c r="G49455" s="3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3">
        <v>41276</v>
      </c>
      <c r="B49456" s="16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3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3">
        <v>41276</v>
      </c>
      <c r="B49457" s="16">
        <v>11190</v>
      </c>
      <c r="C49457">
        <v>94997.65</v>
      </c>
      <c r="D49457">
        <v>94978.98</v>
      </c>
      <c r="E49457">
        <v>7.1</v>
      </c>
      <c r="F49457">
        <v>7.1</v>
      </c>
      <c r="G49457" s="3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3">
        <v>41276</v>
      </c>
      <c r="B49458" s="16">
        <v>7559</v>
      </c>
      <c r="C49458">
        <v>49696.52</v>
      </c>
      <c r="D49458">
        <v>49886.74</v>
      </c>
      <c r="E49458">
        <v>9.25</v>
      </c>
      <c r="F49458">
        <v>9.11</v>
      </c>
      <c r="G49458" s="3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3">
        <v>41276</v>
      </c>
      <c r="B49459" s="16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3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3">
        <v>41276</v>
      </c>
      <c r="B49460" s="16">
        <v>7570</v>
      </c>
      <c r="C49460">
        <v>91699.43</v>
      </c>
      <c r="D49460">
        <v>91754.8</v>
      </c>
      <c r="E49460">
        <v>7.22</v>
      </c>
      <c r="F49460">
        <v>7.15</v>
      </c>
      <c r="G49460" s="3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3">
        <v>41276</v>
      </c>
      <c r="B49461" s="16">
        <v>29971</v>
      </c>
      <c r="C49461">
        <v>89993.19</v>
      </c>
      <c r="D49461">
        <v>90033.57</v>
      </c>
      <c r="E49461">
        <v>7.4</v>
      </c>
      <c r="F49461">
        <v>7.31</v>
      </c>
      <c r="G49461" s="3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3">
        <v>41276</v>
      </c>
      <c r="B49462" s="16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3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3">
        <v>41276</v>
      </c>
      <c r="B49463" s="16">
        <v>38848</v>
      </c>
      <c r="C49463">
        <v>78958.2</v>
      </c>
      <c r="D49463">
        <v>79075.31</v>
      </c>
      <c r="E49463">
        <v>8.27</v>
      </c>
      <c r="F49463">
        <v>8.16</v>
      </c>
      <c r="G49463" s="3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3">
        <v>41276</v>
      </c>
      <c r="B49464" s="16">
        <v>101455</v>
      </c>
      <c r="C49464">
        <v>86140.21</v>
      </c>
      <c r="D49464">
        <v>86113.26</v>
      </c>
      <c r="E49464">
        <v>7.75</v>
      </c>
      <c r="F49464">
        <v>7.72</v>
      </c>
      <c r="G49464" s="3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3">
        <v>41276</v>
      </c>
      <c r="B49465" s="16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3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3">
        <v>41276</v>
      </c>
      <c r="B49466" s="16">
        <v>112833</v>
      </c>
      <c r="C49466">
        <v>93308.61</v>
      </c>
      <c r="D49466">
        <v>93345.27</v>
      </c>
      <c r="E49466">
        <v>7.17</v>
      </c>
      <c r="F49466">
        <v>7.12</v>
      </c>
      <c r="G49466" s="3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3">
        <v>41276</v>
      </c>
      <c r="B49467" s="16">
        <v>109230</v>
      </c>
      <c r="C49467">
        <v>96710.48</v>
      </c>
      <c r="D49467">
        <v>96711.85</v>
      </c>
      <c r="E49467">
        <v>7.09</v>
      </c>
      <c r="F49467">
        <v>7.09</v>
      </c>
      <c r="G49467" s="3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3">
        <v>41277</v>
      </c>
      <c r="B49468" s="16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3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3">
        <v>41277</v>
      </c>
      <c r="B49469" s="16">
        <v>0</v>
      </c>
      <c r="C49469">
        <v>37907.14</v>
      </c>
      <c r="D49469">
        <v>37910.400000000001</v>
      </c>
      <c r="E49469">
        <v>0</v>
      </c>
      <c r="F49469">
        <v>0</v>
      </c>
      <c r="G49469" s="3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3">
        <v>41277</v>
      </c>
      <c r="B49470" s="16">
        <v>0</v>
      </c>
      <c r="C49470">
        <v>39609.46</v>
      </c>
      <c r="D49470">
        <v>39612.870000000003</v>
      </c>
      <c r="E49470">
        <v>0</v>
      </c>
      <c r="F49470">
        <v>0</v>
      </c>
      <c r="G49470" s="3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3">
        <v>41277</v>
      </c>
      <c r="B49471" s="16">
        <v>0</v>
      </c>
      <c r="C49471">
        <v>43352.14</v>
      </c>
      <c r="D49471">
        <v>43400.91</v>
      </c>
      <c r="E49471">
        <v>0</v>
      </c>
      <c r="F49471">
        <v>0</v>
      </c>
      <c r="G49471" s="3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3">
        <v>41277</v>
      </c>
      <c r="B49472" s="16">
        <v>0</v>
      </c>
      <c r="C49472">
        <v>46470.77</v>
      </c>
      <c r="D49472">
        <v>46563.8</v>
      </c>
      <c r="E49472">
        <v>0</v>
      </c>
      <c r="F49472">
        <v>0</v>
      </c>
      <c r="G49472" s="3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3">
        <v>41277</v>
      </c>
      <c r="B49473" s="16">
        <v>0</v>
      </c>
      <c r="C49473">
        <v>47628.55</v>
      </c>
      <c r="D49473">
        <v>47717.47</v>
      </c>
      <c r="E49473">
        <v>0</v>
      </c>
      <c r="F49473">
        <v>0</v>
      </c>
      <c r="G49473" s="3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3">
        <v>41277</v>
      </c>
      <c r="B49474" s="16">
        <v>0</v>
      </c>
      <c r="C49474">
        <v>48758.65</v>
      </c>
      <c r="D49474">
        <v>48843.44</v>
      </c>
      <c r="E49474">
        <v>0</v>
      </c>
      <c r="F49474">
        <v>0</v>
      </c>
      <c r="G49474" s="3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3">
        <v>41277</v>
      </c>
      <c r="B49475" s="16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3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3">
        <v>41277</v>
      </c>
      <c r="B49476" s="16">
        <v>0</v>
      </c>
      <c r="C49476">
        <v>61877.1</v>
      </c>
      <c r="D49476">
        <v>62005.23</v>
      </c>
      <c r="E49476">
        <v>0</v>
      </c>
      <c r="F49476">
        <v>0</v>
      </c>
      <c r="G49476" s="3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3">
        <v>41277</v>
      </c>
      <c r="B49477" s="16">
        <v>0</v>
      </c>
      <c r="C49477">
        <v>56277.47</v>
      </c>
      <c r="D49477">
        <v>56438.17</v>
      </c>
      <c r="E49477">
        <v>0</v>
      </c>
      <c r="F49477">
        <v>0</v>
      </c>
      <c r="G49477" s="3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3">
        <v>41277</v>
      </c>
      <c r="B49478" s="16">
        <v>0</v>
      </c>
      <c r="C49478">
        <v>59098.74</v>
      </c>
      <c r="D49478">
        <v>59221.15</v>
      </c>
      <c r="E49478">
        <v>0</v>
      </c>
      <c r="F49478">
        <v>0</v>
      </c>
      <c r="G49478" s="3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3">
        <v>41277</v>
      </c>
      <c r="B49479" s="16">
        <v>0</v>
      </c>
      <c r="C49479">
        <v>57712.800000000003</v>
      </c>
      <c r="D49479">
        <v>57857.57</v>
      </c>
      <c r="E49479">
        <v>0</v>
      </c>
      <c r="F49479">
        <v>0</v>
      </c>
      <c r="G49479" s="3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3">
        <v>41277</v>
      </c>
      <c r="B49480" s="16">
        <v>0</v>
      </c>
      <c r="C49480">
        <v>63339.06</v>
      </c>
      <c r="D49480">
        <v>63493.31</v>
      </c>
      <c r="E49480">
        <v>0</v>
      </c>
      <c r="F49480">
        <v>0</v>
      </c>
      <c r="G49480" s="3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3">
        <v>41277</v>
      </c>
      <c r="B49481" s="16">
        <v>555</v>
      </c>
      <c r="C49481">
        <v>97827.32</v>
      </c>
      <c r="D49481">
        <v>97839.92</v>
      </c>
      <c r="E49481">
        <v>7.06</v>
      </c>
      <c r="F49481">
        <v>7.06</v>
      </c>
      <c r="G49481" s="3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3">
        <v>41277</v>
      </c>
      <c r="B49482" s="16">
        <v>0</v>
      </c>
      <c r="C49482">
        <v>53633.24</v>
      </c>
      <c r="D49482">
        <v>53786.84</v>
      </c>
      <c r="E49482">
        <v>0</v>
      </c>
      <c r="F49482">
        <v>0</v>
      </c>
      <c r="G49482" s="3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3">
        <v>41277</v>
      </c>
      <c r="B49483" s="16">
        <v>0</v>
      </c>
      <c r="C49483">
        <v>51115.28</v>
      </c>
      <c r="D49483">
        <v>51217.16</v>
      </c>
      <c r="E49483">
        <v>0</v>
      </c>
      <c r="F49483">
        <v>0</v>
      </c>
      <c r="G49483" s="3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3">
        <v>41277</v>
      </c>
      <c r="B49484" s="16">
        <v>0</v>
      </c>
      <c r="C49484">
        <v>52399.3</v>
      </c>
      <c r="D49484">
        <v>52525.51</v>
      </c>
      <c r="E49484">
        <v>0</v>
      </c>
      <c r="F49484">
        <v>0</v>
      </c>
      <c r="G49484" s="3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3">
        <v>41277</v>
      </c>
      <c r="B49485" s="16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3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3">
        <v>41277</v>
      </c>
      <c r="B49486" s="16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3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3">
        <v>41277</v>
      </c>
      <c r="B49487" s="16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3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3">
        <v>41277</v>
      </c>
      <c r="B49488" s="16">
        <v>1710</v>
      </c>
      <c r="C49488">
        <v>54917.01</v>
      </c>
      <c r="D49488">
        <v>55097.27</v>
      </c>
      <c r="E49488">
        <v>8.93</v>
      </c>
      <c r="F49488">
        <v>8.92</v>
      </c>
      <c r="G49488" s="3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3">
        <v>41277</v>
      </c>
      <c r="B49489" s="16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3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3">
        <v>41277</v>
      </c>
      <c r="B49490" s="16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3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3">
        <v>41277</v>
      </c>
      <c r="B49491" s="16">
        <v>0</v>
      </c>
      <c r="C49491">
        <v>45374.98</v>
      </c>
      <c r="D49491">
        <v>45475.8</v>
      </c>
      <c r="E49491">
        <v>0</v>
      </c>
      <c r="F49491">
        <v>0</v>
      </c>
      <c r="G49491" s="3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3">
        <v>41277</v>
      </c>
      <c r="B49492" s="16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3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3">
        <v>41277</v>
      </c>
      <c r="B49493" s="16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3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3">
        <v>41277</v>
      </c>
      <c r="B49494" s="16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3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3">
        <v>41277</v>
      </c>
      <c r="B49495" s="16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3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3">
        <v>41277</v>
      </c>
      <c r="B49496" s="16">
        <v>70</v>
      </c>
      <c r="C49496">
        <v>82665.13</v>
      </c>
      <c r="D49496">
        <v>82693.05</v>
      </c>
      <c r="E49496">
        <v>7.94</v>
      </c>
      <c r="F49496">
        <v>7.94</v>
      </c>
      <c r="G49496" s="3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3">
        <v>41277</v>
      </c>
      <c r="B49497" s="16">
        <v>410</v>
      </c>
      <c r="C49497">
        <v>88059.43</v>
      </c>
      <c r="D49497">
        <v>88123</v>
      </c>
      <c r="E49497">
        <v>7.51</v>
      </c>
      <c r="F49497">
        <v>7.53</v>
      </c>
      <c r="G49497" s="3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3">
        <v>41277</v>
      </c>
      <c r="B49498" s="16">
        <v>5030</v>
      </c>
      <c r="C49498">
        <v>98962.77</v>
      </c>
      <c r="D49498">
        <v>98959.8</v>
      </c>
      <c r="E49498">
        <v>6.99</v>
      </c>
      <c r="F49498">
        <v>7</v>
      </c>
      <c r="G49498" s="3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3">
        <v>41277</v>
      </c>
      <c r="B49499" s="16">
        <v>2055</v>
      </c>
      <c r="C49499">
        <v>66272.84</v>
      </c>
      <c r="D49499">
        <v>66337.78</v>
      </c>
      <c r="E49499">
        <v>8.59</v>
      </c>
      <c r="F49499">
        <v>8.64</v>
      </c>
      <c r="G49499" s="3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3">
        <v>41277</v>
      </c>
      <c r="B49500" s="16">
        <v>3687</v>
      </c>
      <c r="C49500">
        <v>84421.14</v>
      </c>
      <c r="D49500">
        <v>84441.56</v>
      </c>
      <c r="E49500">
        <v>7.82</v>
      </c>
      <c r="F49500">
        <v>7.84</v>
      </c>
      <c r="G49500" s="3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3">
        <v>41277</v>
      </c>
      <c r="B49501" s="16">
        <v>21820</v>
      </c>
      <c r="C49501">
        <v>95004.2</v>
      </c>
      <c r="D49501">
        <v>95018.1</v>
      </c>
      <c r="E49501">
        <v>7.1</v>
      </c>
      <c r="F49501">
        <v>7.11</v>
      </c>
      <c r="G49501" s="3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3">
        <v>41277</v>
      </c>
      <c r="B49502" s="16">
        <v>9675</v>
      </c>
      <c r="C49502">
        <v>75716.5</v>
      </c>
      <c r="D49502">
        <v>75720.36</v>
      </c>
      <c r="E49502">
        <v>8.32</v>
      </c>
      <c r="F49502">
        <v>8.34</v>
      </c>
      <c r="G49502" s="3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3">
        <v>41277</v>
      </c>
      <c r="B49503" s="16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3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3">
        <v>41277</v>
      </c>
      <c r="B49504" s="16">
        <v>6905</v>
      </c>
      <c r="C49504">
        <v>99439.49</v>
      </c>
      <c r="D49504">
        <v>99439.7</v>
      </c>
      <c r="E49504">
        <v>6.98</v>
      </c>
      <c r="F49504">
        <v>6.9</v>
      </c>
      <c r="G49504" s="3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3">
        <v>41277</v>
      </c>
      <c r="B49505" s="16">
        <v>9545</v>
      </c>
      <c r="C49505">
        <v>91779.16</v>
      </c>
      <c r="D49505">
        <v>91779.95</v>
      </c>
      <c r="E49505">
        <v>7.19</v>
      </c>
      <c r="F49505">
        <v>7.18</v>
      </c>
      <c r="G49505" s="3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3">
        <v>41277</v>
      </c>
      <c r="B49506" s="16">
        <v>39730</v>
      </c>
      <c r="C49506">
        <v>90057.47</v>
      </c>
      <c r="D49506">
        <v>90058.78</v>
      </c>
      <c r="E49506">
        <v>7.3</v>
      </c>
      <c r="F49506">
        <v>7.33</v>
      </c>
      <c r="G49506" s="3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3">
        <v>41277</v>
      </c>
      <c r="B49507" s="16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3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3">
        <v>41277</v>
      </c>
      <c r="B49508" s="16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3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3">
        <v>41277</v>
      </c>
      <c r="B49509" s="16">
        <v>167883</v>
      </c>
      <c r="C49509">
        <v>86136.12</v>
      </c>
      <c r="D49509">
        <v>86186.8</v>
      </c>
      <c r="E49509">
        <v>7.71</v>
      </c>
      <c r="F49509">
        <v>7.73</v>
      </c>
      <c r="G49509" s="3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3">
        <v>41277</v>
      </c>
      <c r="B49510" s="16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3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3">
        <v>41277</v>
      </c>
      <c r="B49511" s="16">
        <v>134431</v>
      </c>
      <c r="C49511">
        <v>93370.05</v>
      </c>
      <c r="D49511">
        <v>93361.96</v>
      </c>
      <c r="E49511">
        <v>7.11</v>
      </c>
      <c r="F49511">
        <v>7.13</v>
      </c>
      <c r="G49511" s="3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3">
        <v>41277</v>
      </c>
      <c r="B49512" s="16">
        <v>105760</v>
      </c>
      <c r="C49512">
        <v>96737.53</v>
      </c>
      <c r="D49512">
        <v>96751.27</v>
      </c>
      <c r="E49512">
        <v>7.1</v>
      </c>
      <c r="F49512">
        <v>7.07</v>
      </c>
      <c r="G49512" s="3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3">
        <v>41278</v>
      </c>
      <c r="B49513" s="16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3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3">
        <v>41278</v>
      </c>
      <c r="B49514" s="16">
        <v>0</v>
      </c>
      <c r="C49514">
        <v>37920.47</v>
      </c>
      <c r="D49514">
        <v>37696.46</v>
      </c>
      <c r="E49514">
        <v>0</v>
      </c>
      <c r="F49514">
        <v>0</v>
      </c>
      <c r="G49514" s="3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3">
        <v>41278</v>
      </c>
      <c r="B49515" s="16">
        <v>0</v>
      </c>
      <c r="C49515">
        <v>39623.39</v>
      </c>
      <c r="D49515">
        <v>39400.050000000003</v>
      </c>
      <c r="E49515">
        <v>0</v>
      </c>
      <c r="F49515">
        <v>0</v>
      </c>
      <c r="G49515" s="3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3">
        <v>41278</v>
      </c>
      <c r="B49516" s="16">
        <v>0</v>
      </c>
      <c r="C49516">
        <v>43412.43</v>
      </c>
      <c r="D49516">
        <v>43198.7</v>
      </c>
      <c r="E49516">
        <v>0</v>
      </c>
      <c r="F49516">
        <v>0</v>
      </c>
      <c r="G49516" s="3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3">
        <v>41278</v>
      </c>
      <c r="B49517" s="16">
        <v>0</v>
      </c>
      <c r="C49517">
        <v>46576.160000000003</v>
      </c>
      <c r="D49517">
        <v>46361.2</v>
      </c>
      <c r="E49517">
        <v>0</v>
      </c>
      <c r="F49517">
        <v>0</v>
      </c>
      <c r="G49517" s="3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3">
        <v>41278</v>
      </c>
      <c r="B49518" s="16">
        <v>0</v>
      </c>
      <c r="C49518">
        <v>47730.14</v>
      </c>
      <c r="D49518">
        <v>47501.66</v>
      </c>
      <c r="E49518">
        <v>0</v>
      </c>
      <c r="F49518">
        <v>0</v>
      </c>
      <c r="G49518" s="3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3">
        <v>41278</v>
      </c>
      <c r="B49519" s="16">
        <v>0</v>
      </c>
      <c r="C49519">
        <v>48856.41</v>
      </c>
      <c r="D49519">
        <v>48618.38</v>
      </c>
      <c r="E49519">
        <v>0</v>
      </c>
      <c r="F49519">
        <v>0</v>
      </c>
      <c r="G49519" s="3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3">
        <v>41278</v>
      </c>
      <c r="B49520" s="16">
        <v>0</v>
      </c>
      <c r="C49520">
        <v>34682.25</v>
      </c>
      <c r="D49520">
        <v>34458.300000000003</v>
      </c>
      <c r="E49520">
        <v>0</v>
      </c>
      <c r="F49520">
        <v>0</v>
      </c>
      <c r="G49520" s="3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3">
        <v>41278</v>
      </c>
      <c r="B49521" s="16">
        <v>0</v>
      </c>
      <c r="C49521">
        <v>62021.69</v>
      </c>
      <c r="D49521">
        <v>61739.23</v>
      </c>
      <c r="E49521">
        <v>0</v>
      </c>
      <c r="F49521">
        <v>0</v>
      </c>
      <c r="G49521" s="3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3">
        <v>41278</v>
      </c>
      <c r="B49522" s="16">
        <v>0</v>
      </c>
      <c r="C49522">
        <v>56453.15</v>
      </c>
      <c r="D49522">
        <v>56234.79</v>
      </c>
      <c r="E49522">
        <v>0</v>
      </c>
      <c r="F49522">
        <v>0</v>
      </c>
      <c r="G49522" s="3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3">
        <v>41278</v>
      </c>
      <c r="B49523" s="16">
        <v>0</v>
      </c>
      <c r="C49523">
        <v>59236.87</v>
      </c>
      <c r="D49523">
        <v>58987.97</v>
      </c>
      <c r="E49523">
        <v>0</v>
      </c>
      <c r="F49523">
        <v>0</v>
      </c>
      <c r="G49523" s="3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3">
        <v>41278</v>
      </c>
      <c r="B49524" s="16">
        <v>0</v>
      </c>
      <c r="C49524">
        <v>57872.93</v>
      </c>
      <c r="D49524">
        <v>57637.26</v>
      </c>
      <c r="E49524">
        <v>0</v>
      </c>
      <c r="F49524">
        <v>0</v>
      </c>
      <c r="G49524" s="3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3">
        <v>41278</v>
      </c>
      <c r="B49525" s="16">
        <v>0</v>
      </c>
      <c r="C49525">
        <v>63510.17</v>
      </c>
      <c r="D49525">
        <v>63205.06</v>
      </c>
      <c r="E49525">
        <v>0</v>
      </c>
      <c r="F49525">
        <v>0</v>
      </c>
      <c r="G49525" s="3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3">
        <v>41278</v>
      </c>
      <c r="B49526" s="16">
        <v>0</v>
      </c>
      <c r="C49526">
        <v>53801.120000000003</v>
      </c>
      <c r="D49526">
        <v>53581.16</v>
      </c>
      <c r="E49526">
        <v>0</v>
      </c>
      <c r="F49526">
        <v>0</v>
      </c>
      <c r="G49526" s="3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3">
        <v>41278</v>
      </c>
      <c r="B49527" s="16">
        <v>0</v>
      </c>
      <c r="C49527">
        <v>51230.76</v>
      </c>
      <c r="D49527">
        <v>50988.86</v>
      </c>
      <c r="E49527">
        <v>0</v>
      </c>
      <c r="F49527">
        <v>0</v>
      </c>
      <c r="G49527" s="3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3">
        <v>41278</v>
      </c>
      <c r="B49528" s="16">
        <v>0</v>
      </c>
      <c r="C49528">
        <v>52539.46</v>
      </c>
      <c r="D49528">
        <v>52310.34</v>
      </c>
      <c r="E49528">
        <v>0</v>
      </c>
      <c r="F49528">
        <v>0</v>
      </c>
      <c r="G49528" s="3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3">
        <v>41278</v>
      </c>
      <c r="B49529" s="16">
        <v>0</v>
      </c>
      <c r="C49529">
        <v>65013.57</v>
      </c>
      <c r="D49529">
        <v>64684.33</v>
      </c>
      <c r="E49529">
        <v>0</v>
      </c>
      <c r="F49529">
        <v>0</v>
      </c>
      <c r="G49529" s="3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3">
        <v>41278</v>
      </c>
      <c r="B49530" s="16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3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3">
        <v>41278</v>
      </c>
      <c r="B49531" s="16">
        <v>7700</v>
      </c>
      <c r="C49531">
        <v>97865.9</v>
      </c>
      <c r="D49531">
        <v>97860.2</v>
      </c>
      <c r="E49531">
        <v>7.06</v>
      </c>
      <c r="F49531">
        <v>7.05</v>
      </c>
      <c r="G49531" s="3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3">
        <v>41278</v>
      </c>
      <c r="B49532" s="16">
        <v>355</v>
      </c>
      <c r="C49532">
        <v>60611.03</v>
      </c>
      <c r="D49532">
        <v>60349.66</v>
      </c>
      <c r="E49532">
        <v>8.84</v>
      </c>
      <c r="F49532">
        <v>8.83</v>
      </c>
      <c r="G49532" s="3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3">
        <v>41278</v>
      </c>
      <c r="B49533" s="16">
        <v>200</v>
      </c>
      <c r="C49533">
        <v>55111.9</v>
      </c>
      <c r="D49533">
        <v>54904.73</v>
      </c>
      <c r="E49533">
        <v>8.98</v>
      </c>
      <c r="F49533">
        <v>8.98</v>
      </c>
      <c r="G49533" s="3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3">
        <v>41278</v>
      </c>
      <c r="B49534" s="16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3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3">
        <v>41278</v>
      </c>
      <c r="B49535" s="16">
        <v>120</v>
      </c>
      <c r="C49535">
        <v>70876.03</v>
      </c>
      <c r="D49535">
        <v>70714.12</v>
      </c>
      <c r="E49535">
        <v>8.52</v>
      </c>
      <c r="F49535">
        <v>8.52</v>
      </c>
      <c r="G49535" s="3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3">
        <v>41278</v>
      </c>
      <c r="B49536" s="16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3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3">
        <v>41278</v>
      </c>
      <c r="B49537" s="16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3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3">
        <v>41278</v>
      </c>
      <c r="B49538" s="16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3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3">
        <v>41278</v>
      </c>
      <c r="B49539" s="16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3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3">
        <v>41278</v>
      </c>
      <c r="B49540" s="16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3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3">
        <v>41278</v>
      </c>
      <c r="B49541" s="16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3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3">
        <v>41278</v>
      </c>
      <c r="B49542" s="16">
        <v>500</v>
      </c>
      <c r="C49542">
        <v>88146.4</v>
      </c>
      <c r="D49542">
        <v>88091.23</v>
      </c>
      <c r="E49542">
        <v>7.56</v>
      </c>
      <c r="F49542">
        <v>7.55</v>
      </c>
      <c r="G49542" s="3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3">
        <v>41278</v>
      </c>
      <c r="B49543" s="16">
        <v>360</v>
      </c>
      <c r="C49543">
        <v>98986.07</v>
      </c>
      <c r="D49543">
        <v>98983.54</v>
      </c>
      <c r="E49543">
        <v>6.97</v>
      </c>
      <c r="F49543">
        <v>6.97</v>
      </c>
      <c r="G49543" s="3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3">
        <v>41278</v>
      </c>
      <c r="B49544" s="16">
        <v>4919</v>
      </c>
      <c r="C49544">
        <v>66355.39</v>
      </c>
      <c r="D49544">
        <v>66147.02</v>
      </c>
      <c r="E49544">
        <v>8.68</v>
      </c>
      <c r="F49544">
        <v>8.66</v>
      </c>
      <c r="G49544" s="3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3">
        <v>41278</v>
      </c>
      <c r="B49545" s="16">
        <v>1720</v>
      </c>
      <c r="C49545">
        <v>84463.98</v>
      </c>
      <c r="D49545">
        <v>84396.58</v>
      </c>
      <c r="E49545">
        <v>7.89</v>
      </c>
      <c r="F49545">
        <v>7.86</v>
      </c>
      <c r="G49545" s="3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3">
        <v>41278</v>
      </c>
      <c r="B49546" s="16">
        <v>6508</v>
      </c>
      <c r="C49546">
        <v>95043.33</v>
      </c>
      <c r="D49546">
        <v>95030.77</v>
      </c>
      <c r="E49546">
        <v>7.11</v>
      </c>
      <c r="F49546">
        <v>7.1</v>
      </c>
      <c r="G49546" s="3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3">
        <v>41278</v>
      </c>
      <c r="B49547" s="16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3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3">
        <v>41278</v>
      </c>
      <c r="B49548" s="16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3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3">
        <v>41278</v>
      </c>
      <c r="B49549" s="16">
        <v>12875</v>
      </c>
      <c r="C49549">
        <v>99466.1</v>
      </c>
      <c r="D49549">
        <v>99467.49</v>
      </c>
      <c r="E49549">
        <v>7</v>
      </c>
      <c r="F49549">
        <v>6.97</v>
      </c>
      <c r="G49549" s="3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3">
        <v>41278</v>
      </c>
      <c r="B49550" s="16">
        <v>14385</v>
      </c>
      <c r="C49550">
        <v>91804.32</v>
      </c>
      <c r="D49550">
        <v>91762.69</v>
      </c>
      <c r="E49550">
        <v>7.16</v>
      </c>
      <c r="F49550">
        <v>7.19</v>
      </c>
      <c r="G49550" s="3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3">
        <v>41278</v>
      </c>
      <c r="B49551" s="16">
        <v>32735</v>
      </c>
      <c r="C49551">
        <v>90082.69</v>
      </c>
      <c r="D49551">
        <v>90046.73</v>
      </c>
      <c r="E49551">
        <v>7.35</v>
      </c>
      <c r="F49551">
        <v>7.35</v>
      </c>
      <c r="G49551" s="3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3">
        <v>41278</v>
      </c>
      <c r="B49552" s="16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3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3">
        <v>41278</v>
      </c>
      <c r="B49553" s="16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3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3">
        <v>41278</v>
      </c>
      <c r="B49554" s="16">
        <v>121230</v>
      </c>
      <c r="C49554">
        <v>86209.68</v>
      </c>
      <c r="D49554">
        <v>86148.17</v>
      </c>
      <c r="E49554">
        <v>7.75</v>
      </c>
      <c r="F49554">
        <v>7.73</v>
      </c>
      <c r="G49554" s="3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3">
        <v>41278</v>
      </c>
      <c r="B49555" s="16">
        <v>62650</v>
      </c>
      <c r="C49555">
        <v>98445.93</v>
      </c>
      <c r="D49555">
        <v>98448.49</v>
      </c>
      <c r="E49555">
        <v>7.04</v>
      </c>
      <c r="F49555">
        <v>7.04</v>
      </c>
      <c r="G49555" s="3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3">
        <v>41278</v>
      </c>
      <c r="B49556" s="16">
        <v>125373</v>
      </c>
      <c r="C49556">
        <v>93386.75</v>
      </c>
      <c r="D49556">
        <v>93370.05</v>
      </c>
      <c r="E49556">
        <v>7.14</v>
      </c>
      <c r="F49556">
        <v>7.13</v>
      </c>
      <c r="G49556" s="3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3">
        <v>41278</v>
      </c>
      <c r="B49557" s="16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3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3">
        <v>41281</v>
      </c>
      <c r="B49558" s="16">
        <v>0</v>
      </c>
      <c r="C49558">
        <v>36088.870000000003</v>
      </c>
      <c r="D49558">
        <v>36092.04</v>
      </c>
      <c r="E49558">
        <v>0</v>
      </c>
      <c r="F49558">
        <v>0</v>
      </c>
      <c r="G49558" s="3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3">
        <v>41281</v>
      </c>
      <c r="B49559" s="16">
        <v>0</v>
      </c>
      <c r="C49559">
        <v>37706.480000000003</v>
      </c>
      <c r="D49559">
        <v>37709.79</v>
      </c>
      <c r="E49559">
        <v>0</v>
      </c>
      <c r="F49559">
        <v>0</v>
      </c>
      <c r="G49559" s="3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3">
        <v>41281</v>
      </c>
      <c r="B49560" s="16">
        <v>0</v>
      </c>
      <c r="C49560">
        <v>39410.53</v>
      </c>
      <c r="D49560">
        <v>39413.99</v>
      </c>
      <c r="E49560">
        <v>0</v>
      </c>
      <c r="F49560">
        <v>0</v>
      </c>
      <c r="G49560" s="3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3">
        <v>41281</v>
      </c>
      <c r="B49561" s="16">
        <v>0</v>
      </c>
      <c r="C49561">
        <v>43210.19</v>
      </c>
      <c r="D49561">
        <v>43213.919999999998</v>
      </c>
      <c r="E49561">
        <v>0</v>
      </c>
      <c r="F49561">
        <v>0</v>
      </c>
      <c r="G49561" s="3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3">
        <v>41281</v>
      </c>
      <c r="B49562" s="16">
        <v>0</v>
      </c>
      <c r="C49562">
        <v>46373.53</v>
      </c>
      <c r="D49562">
        <v>46377.43</v>
      </c>
      <c r="E49562">
        <v>0</v>
      </c>
      <c r="F49562">
        <v>0</v>
      </c>
      <c r="G49562" s="3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3">
        <v>41281</v>
      </c>
      <c r="B49563" s="16">
        <v>0</v>
      </c>
      <c r="C49563">
        <v>47514.29</v>
      </c>
      <c r="D49563">
        <v>47518.25</v>
      </c>
      <c r="E49563">
        <v>0</v>
      </c>
      <c r="F49563">
        <v>0</v>
      </c>
      <c r="G49563" s="3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3">
        <v>41281</v>
      </c>
      <c r="B49564" s="16">
        <v>0</v>
      </c>
      <c r="C49564">
        <v>48631.31</v>
      </c>
      <c r="D49564">
        <v>48635.33</v>
      </c>
      <c r="E49564">
        <v>0</v>
      </c>
      <c r="F49564">
        <v>0</v>
      </c>
      <c r="G49564" s="3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3">
        <v>41281</v>
      </c>
      <c r="B49565" s="16">
        <v>0</v>
      </c>
      <c r="C49565">
        <v>34467.46</v>
      </c>
      <c r="D49565">
        <v>34470.480000000003</v>
      </c>
      <c r="E49565">
        <v>0</v>
      </c>
      <c r="F49565">
        <v>0</v>
      </c>
      <c r="G49565" s="3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3">
        <v>41281</v>
      </c>
      <c r="B49566" s="16">
        <v>0</v>
      </c>
      <c r="C49566">
        <v>61755.65</v>
      </c>
      <c r="D49566">
        <v>61701.48</v>
      </c>
      <c r="E49566">
        <v>0</v>
      </c>
      <c r="F49566">
        <v>0</v>
      </c>
      <c r="G49566" s="3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3">
        <v>41281</v>
      </c>
      <c r="B49567" s="16">
        <v>0</v>
      </c>
      <c r="C49567">
        <v>56249.74</v>
      </c>
      <c r="D49567">
        <v>56236.59</v>
      </c>
      <c r="E49567">
        <v>0</v>
      </c>
      <c r="F49567">
        <v>0</v>
      </c>
      <c r="G49567" s="3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3">
        <v>41281</v>
      </c>
      <c r="B49568" s="16">
        <v>0</v>
      </c>
      <c r="C49568">
        <v>59003.65</v>
      </c>
      <c r="D49568">
        <v>58960.800000000003</v>
      </c>
      <c r="E49568">
        <v>0</v>
      </c>
      <c r="F49568">
        <v>0</v>
      </c>
      <c r="G49568" s="3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3">
        <v>41281</v>
      </c>
      <c r="B49569" s="16">
        <v>0</v>
      </c>
      <c r="C49569">
        <v>57652.59</v>
      </c>
      <c r="D49569">
        <v>57626.05</v>
      </c>
      <c r="E49569">
        <v>0</v>
      </c>
      <c r="F49569">
        <v>0</v>
      </c>
      <c r="G49569" s="3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3">
        <v>41281</v>
      </c>
      <c r="B49570" s="16">
        <v>0</v>
      </c>
      <c r="C49570">
        <v>63221.87</v>
      </c>
      <c r="D49570">
        <v>63178.48</v>
      </c>
      <c r="E49570">
        <v>0</v>
      </c>
      <c r="F49570">
        <v>0</v>
      </c>
      <c r="G49570" s="3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3">
        <v>41281</v>
      </c>
      <c r="B49571" s="16">
        <v>0</v>
      </c>
      <c r="C49571">
        <v>53595.41</v>
      </c>
      <c r="D49571">
        <v>53585.36</v>
      </c>
      <c r="E49571">
        <v>0</v>
      </c>
      <c r="F49571">
        <v>0</v>
      </c>
      <c r="G49571" s="3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3">
        <v>41281</v>
      </c>
      <c r="B49572" s="16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3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3">
        <v>41281</v>
      </c>
      <c r="B49573" s="16">
        <v>0</v>
      </c>
      <c r="C49573">
        <v>52324.25</v>
      </c>
      <c r="D49573">
        <v>52299.77</v>
      </c>
      <c r="E49573">
        <v>0</v>
      </c>
      <c r="F49573">
        <v>0</v>
      </c>
      <c r="G49573" s="3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3">
        <v>41281</v>
      </c>
      <c r="B49574" s="16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3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3">
        <v>41281</v>
      </c>
      <c r="B49575" s="16">
        <v>0</v>
      </c>
      <c r="C49575">
        <v>67643.72</v>
      </c>
      <c r="D49575">
        <v>67633.19</v>
      </c>
      <c r="E49575">
        <v>0</v>
      </c>
      <c r="F49575">
        <v>0</v>
      </c>
      <c r="G49575" s="3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3">
        <v>41281</v>
      </c>
      <c r="B49576" s="16">
        <v>1100</v>
      </c>
      <c r="C49576">
        <v>97886.22</v>
      </c>
      <c r="D49576">
        <v>97892.69</v>
      </c>
      <c r="E49576">
        <v>7.06</v>
      </c>
      <c r="F49576">
        <v>7.03</v>
      </c>
      <c r="G49576" s="3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3">
        <v>41281</v>
      </c>
      <c r="B49577" s="16">
        <v>340</v>
      </c>
      <c r="C49577">
        <v>60365.71</v>
      </c>
      <c r="D49577">
        <v>60303.8</v>
      </c>
      <c r="E49577">
        <v>8.84</v>
      </c>
      <c r="F49577">
        <v>8.85</v>
      </c>
      <c r="G49577" s="3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3">
        <v>41281</v>
      </c>
      <c r="B49578" s="16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3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3">
        <v>41281</v>
      </c>
      <c r="B49579" s="16">
        <v>120</v>
      </c>
      <c r="C49579">
        <v>73915.22</v>
      </c>
      <c r="D49579">
        <v>73919.28</v>
      </c>
      <c r="E49579">
        <v>8.42</v>
      </c>
      <c r="F49579">
        <v>8.43</v>
      </c>
      <c r="G49579" s="3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3">
        <v>41281</v>
      </c>
      <c r="B49580" s="16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3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3">
        <v>41281</v>
      </c>
      <c r="B49581" s="16">
        <v>150</v>
      </c>
      <c r="C49581">
        <v>45295.08</v>
      </c>
      <c r="D49581">
        <v>45298.92</v>
      </c>
      <c r="E49581">
        <v>9.24</v>
      </c>
      <c r="F49581">
        <v>9.24</v>
      </c>
      <c r="G49581" s="3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3">
        <v>41281</v>
      </c>
      <c r="B49582" s="16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3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3">
        <v>41281</v>
      </c>
      <c r="B49583" s="16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3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3">
        <v>41281</v>
      </c>
      <c r="B49584" s="16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3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3">
        <v>41281</v>
      </c>
      <c r="B49585" s="16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3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3">
        <v>41281</v>
      </c>
      <c r="B49586" s="16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3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3">
        <v>41281</v>
      </c>
      <c r="B49587" s="16">
        <v>485</v>
      </c>
      <c r="C49587">
        <v>88114.65</v>
      </c>
      <c r="D49587">
        <v>88173.66</v>
      </c>
      <c r="E49587">
        <v>7.49</v>
      </c>
      <c r="F49587">
        <v>7.51</v>
      </c>
      <c r="G49587" s="3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3">
        <v>41281</v>
      </c>
      <c r="B49588" s="16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3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3">
        <v>41281</v>
      </c>
      <c r="B49589" s="16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3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3">
        <v>41281</v>
      </c>
      <c r="B49590" s="16">
        <v>451</v>
      </c>
      <c r="C49590">
        <v>84419.02</v>
      </c>
      <c r="D49590">
        <v>84474.5</v>
      </c>
      <c r="E49590">
        <v>7.86</v>
      </c>
      <c r="F49590">
        <v>7.83</v>
      </c>
      <c r="G49590" s="3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3">
        <v>41281</v>
      </c>
      <c r="B49591" s="16">
        <v>5005</v>
      </c>
      <c r="C49591">
        <v>95056.04</v>
      </c>
      <c r="D49591">
        <v>95063.22</v>
      </c>
      <c r="E49591">
        <v>7.11</v>
      </c>
      <c r="F49591">
        <v>7.09</v>
      </c>
      <c r="G49591" s="3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3">
        <v>41281</v>
      </c>
      <c r="B49592" s="16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3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3">
        <v>41281</v>
      </c>
      <c r="B49593" s="16">
        <v>10981</v>
      </c>
      <c r="C49593">
        <v>49752.59</v>
      </c>
      <c r="D49593">
        <v>49756.66</v>
      </c>
      <c r="E49593">
        <v>9.16</v>
      </c>
      <c r="F49593">
        <v>9.17</v>
      </c>
      <c r="G49593" s="3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3">
        <v>41281</v>
      </c>
      <c r="B49594" s="16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3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3">
        <v>41281</v>
      </c>
      <c r="B49595" s="16">
        <v>10355</v>
      </c>
      <c r="C49595">
        <v>91787.09</v>
      </c>
      <c r="D49595">
        <v>91809.12</v>
      </c>
      <c r="E49595">
        <v>7.19</v>
      </c>
      <c r="F49595">
        <v>7.17</v>
      </c>
      <c r="G49595" s="3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3">
        <v>41281</v>
      </c>
      <c r="B49596" s="16">
        <v>21216</v>
      </c>
      <c r="C49596">
        <v>90070.67</v>
      </c>
      <c r="D49596">
        <v>90109.22</v>
      </c>
      <c r="E49596">
        <v>7.34</v>
      </c>
      <c r="F49596">
        <v>7.32</v>
      </c>
      <c r="G49596" s="3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3">
        <v>41281</v>
      </c>
      <c r="B49597" s="16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3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3">
        <v>41281</v>
      </c>
      <c r="B49598" s="16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3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3">
        <v>41281</v>
      </c>
      <c r="B49599" s="16">
        <v>120000</v>
      </c>
      <c r="C49599">
        <v>86171.08</v>
      </c>
      <c r="D49599">
        <v>86237.55</v>
      </c>
      <c r="E49599">
        <v>7.73</v>
      </c>
      <c r="F49599">
        <v>7.71</v>
      </c>
      <c r="G49599" s="3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3">
        <v>41281</v>
      </c>
      <c r="B49600" s="16">
        <v>20320</v>
      </c>
      <c r="C49600">
        <v>98474.67</v>
      </c>
      <c r="D49600">
        <v>98475.03</v>
      </c>
      <c r="E49600">
        <v>7.04</v>
      </c>
      <c r="F49600">
        <v>7.03</v>
      </c>
      <c r="G49600" s="3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3">
        <v>41281</v>
      </c>
      <c r="B49601" s="16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3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3">
        <v>41281</v>
      </c>
      <c r="B49602" s="16">
        <v>30800</v>
      </c>
      <c r="C49602">
        <v>96798.85</v>
      </c>
      <c r="D49602">
        <v>96803.66</v>
      </c>
      <c r="E49602">
        <v>7.05</v>
      </c>
      <c r="F49602">
        <v>7.07</v>
      </c>
      <c r="G49602" s="3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3">
        <v>41282</v>
      </c>
      <c r="B49603" s="16">
        <v>0</v>
      </c>
      <c r="C49603">
        <v>36101.620000000003</v>
      </c>
      <c r="D49603">
        <v>35469.08</v>
      </c>
      <c r="E49603">
        <v>0</v>
      </c>
      <c r="F49603">
        <v>0</v>
      </c>
      <c r="G49603" s="3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3">
        <v>41282</v>
      </c>
      <c r="B49604" s="16">
        <v>0</v>
      </c>
      <c r="C49604">
        <v>37719.800000000003</v>
      </c>
      <c r="D49604">
        <v>37087.26</v>
      </c>
      <c r="E49604">
        <v>0</v>
      </c>
      <c r="F49604">
        <v>0</v>
      </c>
      <c r="G49604" s="3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3">
        <v>41282</v>
      </c>
      <c r="B49605" s="16">
        <v>0</v>
      </c>
      <c r="C49605">
        <v>39424.449999999997</v>
      </c>
      <c r="D49605">
        <v>38793.21</v>
      </c>
      <c r="E49605">
        <v>0</v>
      </c>
      <c r="F49605">
        <v>0</v>
      </c>
      <c r="G49605" s="3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3">
        <v>41282</v>
      </c>
      <c r="B49606" s="16">
        <v>0</v>
      </c>
      <c r="C49606">
        <v>43225.39</v>
      </c>
      <c r="D49606">
        <v>42584.18</v>
      </c>
      <c r="E49606">
        <v>0</v>
      </c>
      <c r="F49606">
        <v>0</v>
      </c>
      <c r="G49606" s="3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3">
        <v>41282</v>
      </c>
      <c r="B49607" s="16">
        <v>0</v>
      </c>
      <c r="C49607">
        <v>46389.74</v>
      </c>
      <c r="D49607">
        <v>45776.99</v>
      </c>
      <c r="E49607">
        <v>0</v>
      </c>
      <c r="F49607">
        <v>0</v>
      </c>
      <c r="G49607" s="3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3">
        <v>41282</v>
      </c>
      <c r="B49608" s="16">
        <v>0</v>
      </c>
      <c r="C49608">
        <v>47530.87</v>
      </c>
      <c r="D49608">
        <v>46965.01</v>
      </c>
      <c r="E49608">
        <v>0</v>
      </c>
      <c r="F49608">
        <v>0</v>
      </c>
      <c r="G49608" s="3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3">
        <v>41282</v>
      </c>
      <c r="B49609" s="16">
        <v>0</v>
      </c>
      <c r="C49609">
        <v>48648.24</v>
      </c>
      <c r="D49609">
        <v>48132.74</v>
      </c>
      <c r="E49609">
        <v>0</v>
      </c>
      <c r="F49609">
        <v>0</v>
      </c>
      <c r="G49609" s="3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3">
        <v>41282</v>
      </c>
      <c r="B49610" s="16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3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3">
        <v>41282</v>
      </c>
      <c r="B49611" s="16">
        <v>0</v>
      </c>
      <c r="C49611">
        <v>61717.86</v>
      </c>
      <c r="D49611">
        <v>61321.760000000002</v>
      </c>
      <c r="E49611">
        <v>0</v>
      </c>
      <c r="F49611">
        <v>0</v>
      </c>
      <c r="G49611" s="3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3">
        <v>41282</v>
      </c>
      <c r="B49612" s="16">
        <v>0</v>
      </c>
      <c r="C49612">
        <v>56251.519999999997</v>
      </c>
      <c r="D49612">
        <v>55783.33</v>
      </c>
      <c r="E49612">
        <v>0</v>
      </c>
      <c r="F49612">
        <v>0</v>
      </c>
      <c r="G49612" s="3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3">
        <v>41282</v>
      </c>
      <c r="B49613" s="16">
        <v>0</v>
      </c>
      <c r="C49613">
        <v>58976.45</v>
      </c>
      <c r="D49613">
        <v>58542.5</v>
      </c>
      <c r="E49613">
        <v>0</v>
      </c>
      <c r="F49613">
        <v>0</v>
      </c>
      <c r="G49613" s="3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3">
        <v>41282</v>
      </c>
      <c r="B49614" s="16">
        <v>0</v>
      </c>
      <c r="C49614">
        <v>57641.35</v>
      </c>
      <c r="D49614">
        <v>57190.35</v>
      </c>
      <c r="E49614">
        <v>0</v>
      </c>
      <c r="F49614">
        <v>0</v>
      </c>
      <c r="G49614" s="3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3">
        <v>41282</v>
      </c>
      <c r="B49615" s="16">
        <v>0</v>
      </c>
      <c r="C49615">
        <v>63195.25</v>
      </c>
      <c r="D49615">
        <v>62820.17</v>
      </c>
      <c r="E49615">
        <v>0</v>
      </c>
      <c r="F49615">
        <v>0</v>
      </c>
      <c r="G49615" s="3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3">
        <v>41282</v>
      </c>
      <c r="B49616" s="16">
        <v>0</v>
      </c>
      <c r="C49616">
        <v>53599.59</v>
      </c>
      <c r="D49616">
        <v>53134.64</v>
      </c>
      <c r="E49616">
        <v>0</v>
      </c>
      <c r="F49616">
        <v>0</v>
      </c>
      <c r="G49616" s="3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3">
        <v>41282</v>
      </c>
      <c r="B49617" s="16">
        <v>0</v>
      </c>
      <c r="C49617">
        <v>50980.4</v>
      </c>
      <c r="D49617">
        <v>50550.77</v>
      </c>
      <c r="E49617">
        <v>0</v>
      </c>
      <c r="F49617">
        <v>0</v>
      </c>
      <c r="G49617" s="3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3">
        <v>41282</v>
      </c>
      <c r="B49618" s="16">
        <v>0</v>
      </c>
      <c r="C49618">
        <v>52313.66</v>
      </c>
      <c r="D49618">
        <v>51866.1</v>
      </c>
      <c r="E49618">
        <v>0</v>
      </c>
      <c r="F49618">
        <v>0</v>
      </c>
      <c r="G49618" s="3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3">
        <v>41282</v>
      </c>
      <c r="B49619" s="16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3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3">
        <v>41282</v>
      </c>
      <c r="B49620" s="16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3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3">
        <v>41282</v>
      </c>
      <c r="B49621" s="16">
        <v>0</v>
      </c>
      <c r="C49621">
        <v>60319.81</v>
      </c>
      <c r="D49621">
        <v>59906.29</v>
      </c>
      <c r="E49621">
        <v>0</v>
      </c>
      <c r="F49621">
        <v>0</v>
      </c>
      <c r="G49621" s="3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3">
        <v>41282</v>
      </c>
      <c r="B49622" s="16">
        <v>2905</v>
      </c>
      <c r="C49622">
        <v>97918.68</v>
      </c>
      <c r="D49622">
        <v>97916.25</v>
      </c>
      <c r="E49622">
        <v>7.04</v>
      </c>
      <c r="F49622">
        <v>7.04</v>
      </c>
      <c r="G49622" s="3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3">
        <v>41282</v>
      </c>
      <c r="B49623" s="16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3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3">
        <v>41282</v>
      </c>
      <c r="B49624" s="16">
        <v>0</v>
      </c>
      <c r="C49624">
        <v>73938.91</v>
      </c>
      <c r="D49624">
        <v>73635.66</v>
      </c>
      <c r="E49624">
        <v>0</v>
      </c>
      <c r="F49624">
        <v>0</v>
      </c>
      <c r="G49624" s="3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3">
        <v>41282</v>
      </c>
      <c r="B49625" s="16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3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3">
        <v>41282</v>
      </c>
      <c r="B49626" s="16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3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3">
        <v>41282</v>
      </c>
      <c r="B49627" s="16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3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3">
        <v>41282</v>
      </c>
      <c r="B49628" s="16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3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3">
        <v>41282</v>
      </c>
      <c r="B49629" s="16">
        <v>8419</v>
      </c>
      <c r="C49629">
        <v>41191.56</v>
      </c>
      <c r="D49629">
        <v>40563.03</v>
      </c>
      <c r="E49629">
        <v>9.4</v>
      </c>
      <c r="F49629">
        <v>9.49</v>
      </c>
      <c r="G49629" s="3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3">
        <v>41282</v>
      </c>
      <c r="B49630" s="16">
        <v>140</v>
      </c>
      <c r="C49630">
        <v>80836.47</v>
      </c>
      <c r="D49630">
        <v>80635.83</v>
      </c>
      <c r="E49630">
        <v>8.15</v>
      </c>
      <c r="F49630">
        <v>8.19</v>
      </c>
      <c r="G49630" s="3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3">
        <v>41282</v>
      </c>
      <c r="B49631" s="16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3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3">
        <v>41282</v>
      </c>
      <c r="B49632" s="16">
        <v>1050</v>
      </c>
      <c r="C49632">
        <v>88197.07</v>
      </c>
      <c r="D49632">
        <v>88085.31</v>
      </c>
      <c r="E49632">
        <v>7.54</v>
      </c>
      <c r="F49632">
        <v>7.59</v>
      </c>
      <c r="G49632" s="3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3">
        <v>41282</v>
      </c>
      <c r="B49633" s="16">
        <v>20180</v>
      </c>
      <c r="C49633">
        <v>99038.62</v>
      </c>
      <c r="D49633">
        <v>99038.1</v>
      </c>
      <c r="E49633">
        <v>7.01</v>
      </c>
      <c r="F49633">
        <v>7</v>
      </c>
      <c r="G49633" s="3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3">
        <v>41282</v>
      </c>
      <c r="B49634" s="16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3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3">
        <v>41282</v>
      </c>
      <c r="B49635" s="16">
        <v>2125</v>
      </c>
      <c r="C49635">
        <v>84496.93</v>
      </c>
      <c r="D49635">
        <v>84324.96</v>
      </c>
      <c r="E49635">
        <v>7.88</v>
      </c>
      <c r="F49635">
        <v>7.93</v>
      </c>
      <c r="G49635" s="3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3">
        <v>41282</v>
      </c>
      <c r="B49636" s="16">
        <v>10660</v>
      </c>
      <c r="C49636">
        <v>95088.46</v>
      </c>
      <c r="D49636">
        <v>95069.55</v>
      </c>
      <c r="E49636">
        <v>7.11</v>
      </c>
      <c r="F49636">
        <v>7.13</v>
      </c>
      <c r="G49636" s="3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3">
        <v>41282</v>
      </c>
      <c r="B49637" s="16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3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3">
        <v>41282</v>
      </c>
      <c r="B49638" s="16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3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3">
        <v>41282</v>
      </c>
      <c r="B49639" s="16">
        <v>10309</v>
      </c>
      <c r="C49639">
        <v>99521.1</v>
      </c>
      <c r="D49639">
        <v>99521.21</v>
      </c>
      <c r="E49639">
        <v>6.97</v>
      </c>
      <c r="F49639">
        <v>6.96</v>
      </c>
      <c r="G49639" s="3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3">
        <v>41282</v>
      </c>
      <c r="B49640" s="16">
        <v>13088</v>
      </c>
      <c r="C49640">
        <v>91833.5</v>
      </c>
      <c r="D49640">
        <v>91781.67</v>
      </c>
      <c r="E49640">
        <v>7.2</v>
      </c>
      <c r="F49640">
        <v>7.24</v>
      </c>
      <c r="G49640" s="3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3">
        <v>41282</v>
      </c>
      <c r="B49641" s="16">
        <v>32460</v>
      </c>
      <c r="C49641">
        <v>90133.14</v>
      </c>
      <c r="D49641">
        <v>90047.96</v>
      </c>
      <c r="E49641">
        <v>7.34</v>
      </c>
      <c r="F49641">
        <v>7.38</v>
      </c>
      <c r="G49641" s="3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3">
        <v>41282</v>
      </c>
      <c r="B49642" s="16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3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3">
        <v>41282</v>
      </c>
      <c r="B49643" s="16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3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3">
        <v>41282</v>
      </c>
      <c r="B49644" s="16">
        <v>230897</v>
      </c>
      <c r="C49644">
        <v>86260.45</v>
      </c>
      <c r="D49644">
        <v>86119.52</v>
      </c>
      <c r="E49644">
        <v>7.73</v>
      </c>
      <c r="F49644">
        <v>7.78</v>
      </c>
      <c r="G49644" s="3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3">
        <v>41282</v>
      </c>
      <c r="B49645" s="16">
        <v>48830</v>
      </c>
      <c r="C49645">
        <v>98501.18</v>
      </c>
      <c r="D49645">
        <v>98500.77</v>
      </c>
      <c r="E49645">
        <v>7.03</v>
      </c>
      <c r="F49645">
        <v>7.03</v>
      </c>
      <c r="G49645" s="3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3">
        <v>41282</v>
      </c>
      <c r="B49646" s="16">
        <v>293264</v>
      </c>
      <c r="C49646">
        <v>93429.02</v>
      </c>
      <c r="D49646">
        <v>93395.26</v>
      </c>
      <c r="E49646">
        <v>7.13</v>
      </c>
      <c r="F49646">
        <v>7.16</v>
      </c>
      <c r="G49646" s="3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3">
        <v>41282</v>
      </c>
      <c r="B49647" s="16">
        <v>211902</v>
      </c>
      <c r="C49647">
        <v>96829.36</v>
      </c>
      <c r="D49647">
        <v>96821.33</v>
      </c>
      <c r="E49647">
        <v>7.06</v>
      </c>
      <c r="F49647">
        <v>7.08</v>
      </c>
      <c r="G49647" s="3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3">
        <v>41283</v>
      </c>
      <c r="B49648" s="16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3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3">
        <v>41283</v>
      </c>
      <c r="B49649" s="16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3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3">
        <v>41283</v>
      </c>
      <c r="B49650" s="16">
        <v>0</v>
      </c>
      <c r="C49650">
        <v>38803.49</v>
      </c>
      <c r="D49650">
        <v>38992.67</v>
      </c>
      <c r="E49650">
        <v>0</v>
      </c>
      <c r="F49650">
        <v>0</v>
      </c>
      <c r="G49650" s="3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3">
        <v>41283</v>
      </c>
      <c r="B49651" s="16">
        <v>0</v>
      </c>
      <c r="C49651">
        <v>42595.47</v>
      </c>
      <c r="D49651">
        <v>42783.68</v>
      </c>
      <c r="E49651">
        <v>0</v>
      </c>
      <c r="F49651">
        <v>0</v>
      </c>
      <c r="G49651" s="3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3">
        <v>41283</v>
      </c>
      <c r="B49652" s="16">
        <v>0</v>
      </c>
      <c r="C49652">
        <v>45789.13</v>
      </c>
      <c r="D49652">
        <v>45968.53</v>
      </c>
      <c r="E49652">
        <v>0</v>
      </c>
      <c r="F49652">
        <v>0</v>
      </c>
      <c r="G49652" s="3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3">
        <v>41283</v>
      </c>
      <c r="B49653" s="16">
        <v>0</v>
      </c>
      <c r="C49653">
        <v>46977.46</v>
      </c>
      <c r="D49653">
        <v>47148.9</v>
      </c>
      <c r="E49653">
        <v>0</v>
      </c>
      <c r="F49653">
        <v>0</v>
      </c>
      <c r="G49653" s="3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3">
        <v>41283</v>
      </c>
      <c r="B49654" s="16">
        <v>0</v>
      </c>
      <c r="C49654">
        <v>48145.5</v>
      </c>
      <c r="D49654">
        <v>48301.7</v>
      </c>
      <c r="E49654">
        <v>0</v>
      </c>
      <c r="F49654">
        <v>0</v>
      </c>
      <c r="G49654" s="3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3">
        <v>41283</v>
      </c>
      <c r="B49655" s="16">
        <v>0</v>
      </c>
      <c r="C49655">
        <v>33857.339999999997</v>
      </c>
      <c r="D49655">
        <v>34045.79</v>
      </c>
      <c r="E49655">
        <v>0</v>
      </c>
      <c r="F49655">
        <v>0</v>
      </c>
      <c r="G49655" s="3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3">
        <v>41283</v>
      </c>
      <c r="B49656" s="16">
        <v>0</v>
      </c>
      <c r="C49656">
        <v>61338.02</v>
      </c>
      <c r="D49656">
        <v>61561.71</v>
      </c>
      <c r="E49656">
        <v>0</v>
      </c>
      <c r="F49656">
        <v>0</v>
      </c>
      <c r="G49656" s="3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3">
        <v>41283</v>
      </c>
      <c r="B49657" s="16">
        <v>0</v>
      </c>
      <c r="C49657">
        <v>55798.12</v>
      </c>
      <c r="D49657">
        <v>55995.08</v>
      </c>
      <c r="E49657">
        <v>0</v>
      </c>
      <c r="F49657">
        <v>0</v>
      </c>
      <c r="G49657" s="3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3">
        <v>41283</v>
      </c>
      <c r="B49658" s="16">
        <v>0</v>
      </c>
      <c r="C49658">
        <v>58558.02</v>
      </c>
      <c r="D49658">
        <v>58796.17</v>
      </c>
      <c r="E49658">
        <v>0</v>
      </c>
      <c r="F49658">
        <v>0</v>
      </c>
      <c r="G49658" s="3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3">
        <v>41283</v>
      </c>
      <c r="B49659" s="16">
        <v>0</v>
      </c>
      <c r="C49659">
        <v>57205.51</v>
      </c>
      <c r="D49659">
        <v>57423.48</v>
      </c>
      <c r="E49659">
        <v>0</v>
      </c>
      <c r="F49659">
        <v>0</v>
      </c>
      <c r="G49659" s="3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3">
        <v>41283</v>
      </c>
      <c r="B49660" s="16">
        <v>0</v>
      </c>
      <c r="C49660">
        <v>62836.82</v>
      </c>
      <c r="D49660">
        <v>63021.2</v>
      </c>
      <c r="E49660">
        <v>0</v>
      </c>
      <c r="F49660">
        <v>0</v>
      </c>
      <c r="G49660" s="3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3">
        <v>41283</v>
      </c>
      <c r="B49661" s="16">
        <v>0</v>
      </c>
      <c r="C49661">
        <v>53148.73</v>
      </c>
      <c r="D49661">
        <v>53304.26</v>
      </c>
      <c r="E49661">
        <v>0</v>
      </c>
      <c r="F49661">
        <v>0</v>
      </c>
      <c r="G49661" s="3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3">
        <v>41283</v>
      </c>
      <c r="B49662" s="16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3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3">
        <v>41283</v>
      </c>
      <c r="B49663" s="16">
        <v>0</v>
      </c>
      <c r="C49663">
        <v>51879.85</v>
      </c>
      <c r="D49663">
        <v>52015.35</v>
      </c>
      <c r="E49663">
        <v>0</v>
      </c>
      <c r="F49663">
        <v>0</v>
      </c>
      <c r="G49663" s="3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3">
        <v>41283</v>
      </c>
      <c r="B49664" s="16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3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3">
        <v>41283</v>
      </c>
      <c r="B49665" s="16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3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3">
        <v>41283</v>
      </c>
      <c r="B49666" s="16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3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3">
        <v>41283</v>
      </c>
      <c r="B49667" s="16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3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3">
        <v>41283</v>
      </c>
      <c r="B49668" s="16">
        <v>3060</v>
      </c>
      <c r="C49668">
        <v>97942.21</v>
      </c>
      <c r="D49668">
        <v>97951.08</v>
      </c>
      <c r="E49668">
        <v>7.02</v>
      </c>
      <c r="F49668">
        <v>7</v>
      </c>
      <c r="G49668" s="3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3">
        <v>41283</v>
      </c>
      <c r="B49669" s="16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3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3">
        <v>41283</v>
      </c>
      <c r="B49670" s="16">
        <v>95</v>
      </c>
      <c r="C49670">
        <v>70448.66</v>
      </c>
      <c r="D49670">
        <v>70562.89</v>
      </c>
      <c r="E49670">
        <v>8.6</v>
      </c>
      <c r="F49670">
        <v>8.56</v>
      </c>
      <c r="G49670" s="3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3">
        <v>41283</v>
      </c>
      <c r="B49671" s="16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3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3">
        <v>41283</v>
      </c>
      <c r="B49672" s="16">
        <v>305</v>
      </c>
      <c r="C49672">
        <v>68935.98</v>
      </c>
      <c r="D49672">
        <v>69082.37</v>
      </c>
      <c r="E49672">
        <v>8.65</v>
      </c>
      <c r="F49672">
        <v>8.61</v>
      </c>
      <c r="G49672" s="3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3">
        <v>41283</v>
      </c>
      <c r="B49673" s="16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3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3">
        <v>41283</v>
      </c>
      <c r="B49674" s="16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3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3">
        <v>41283</v>
      </c>
      <c r="B49675" s="16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3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3">
        <v>41283</v>
      </c>
      <c r="B49676" s="16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3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3">
        <v>41283</v>
      </c>
      <c r="B49677" s="16">
        <v>2315</v>
      </c>
      <c r="C49677">
        <v>88108.66</v>
      </c>
      <c r="D49677">
        <v>88167.59</v>
      </c>
      <c r="E49677">
        <v>7.56</v>
      </c>
      <c r="F49677">
        <v>7.55</v>
      </c>
      <c r="G49677" s="3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3">
        <v>41283</v>
      </c>
      <c r="B49678" s="16">
        <v>45</v>
      </c>
      <c r="C49678">
        <v>99064.36</v>
      </c>
      <c r="D49678">
        <v>99067.27</v>
      </c>
      <c r="E49678">
        <v>6.96</v>
      </c>
      <c r="F49678">
        <v>6.96</v>
      </c>
      <c r="G49678" s="3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3">
        <v>41283</v>
      </c>
      <c r="B49679" s="16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3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3">
        <v>41283</v>
      </c>
      <c r="B49680" s="16">
        <v>1020</v>
      </c>
      <c r="C49680">
        <v>84347.31</v>
      </c>
      <c r="D49680">
        <v>84402.82</v>
      </c>
      <c r="E49680">
        <v>7.91</v>
      </c>
      <c r="F49680">
        <v>7.9</v>
      </c>
      <c r="G49680" s="3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3">
        <v>41283</v>
      </c>
      <c r="B49681" s="16">
        <v>12736</v>
      </c>
      <c r="C49681">
        <v>95094.75</v>
      </c>
      <c r="D49681">
        <v>95114.99</v>
      </c>
      <c r="E49681">
        <v>7.11</v>
      </c>
      <c r="F49681">
        <v>7.09</v>
      </c>
      <c r="G49681" s="3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3">
        <v>41283</v>
      </c>
      <c r="B49682" s="16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3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3">
        <v>41283</v>
      </c>
      <c r="B49683" s="16">
        <v>10340</v>
      </c>
      <c r="C49683">
        <v>49317.68</v>
      </c>
      <c r="D49683">
        <v>49465.86</v>
      </c>
      <c r="E49683">
        <v>9.27</v>
      </c>
      <c r="F49683">
        <v>9.25</v>
      </c>
      <c r="G49683" s="3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3">
        <v>41283</v>
      </c>
      <c r="B49684" s="16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3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3">
        <v>41283</v>
      </c>
      <c r="B49685" s="16">
        <v>9843</v>
      </c>
      <c r="C49685">
        <v>91806</v>
      </c>
      <c r="D49685">
        <v>91828.07</v>
      </c>
      <c r="E49685">
        <v>7.2</v>
      </c>
      <c r="F49685">
        <v>7.2</v>
      </c>
      <c r="G49685" s="3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3">
        <v>41283</v>
      </c>
      <c r="B49686" s="16">
        <v>34786</v>
      </c>
      <c r="C49686">
        <v>90071.83</v>
      </c>
      <c r="D49686">
        <v>90110.37</v>
      </c>
      <c r="E49686">
        <v>7.37</v>
      </c>
      <c r="F49686">
        <v>7.36</v>
      </c>
      <c r="G49686" s="3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3">
        <v>41283</v>
      </c>
      <c r="B49687" s="16">
        <v>86945</v>
      </c>
      <c r="C49687">
        <v>72028.89</v>
      </c>
      <c r="D49687">
        <v>72138.97</v>
      </c>
      <c r="E49687">
        <v>8.61</v>
      </c>
      <c r="F49687">
        <v>8.57</v>
      </c>
      <c r="G49687" s="3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3">
        <v>41283</v>
      </c>
      <c r="B49688" s="16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3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3">
        <v>41283</v>
      </c>
      <c r="B49689" s="16">
        <v>87285</v>
      </c>
      <c r="C49689">
        <v>86142.35</v>
      </c>
      <c r="D49689">
        <v>86176.95</v>
      </c>
      <c r="E49689">
        <v>7.77</v>
      </c>
      <c r="F49689">
        <v>7.77</v>
      </c>
      <c r="G49689" s="3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3">
        <v>41283</v>
      </c>
      <c r="B49690" s="16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3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3">
        <v>41283</v>
      </c>
      <c r="B49691" s="16">
        <v>110230</v>
      </c>
      <c r="C49691">
        <v>93420.02</v>
      </c>
      <c r="D49691">
        <v>93438.05</v>
      </c>
      <c r="E49691">
        <v>7.15</v>
      </c>
      <c r="F49691">
        <v>7.13</v>
      </c>
      <c r="G49691" s="3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3">
        <v>41283</v>
      </c>
      <c r="B49692" s="16">
        <v>148248</v>
      </c>
      <c r="C49692">
        <v>96847</v>
      </c>
      <c r="D49692">
        <v>96860.33</v>
      </c>
      <c r="E49692">
        <v>7.08</v>
      </c>
      <c r="F49692">
        <v>7.05</v>
      </c>
      <c r="G49692" s="3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3">
        <v>41284</v>
      </c>
      <c r="B49693" s="16">
        <v>0</v>
      </c>
      <c r="C49693">
        <v>35676.99</v>
      </c>
      <c r="D49693">
        <v>35717.589999999997</v>
      </c>
      <c r="E49693">
        <v>0</v>
      </c>
      <c r="F49693">
        <v>0</v>
      </c>
      <c r="G49693" s="3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3">
        <v>41284</v>
      </c>
      <c r="B49694" s="16">
        <v>0</v>
      </c>
      <c r="C49694">
        <v>37296.269999999997</v>
      </c>
      <c r="D49694">
        <v>37337.03</v>
      </c>
      <c r="E49694">
        <v>0</v>
      </c>
      <c r="F49694">
        <v>0</v>
      </c>
      <c r="G49694" s="3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3">
        <v>41284</v>
      </c>
      <c r="B49695" s="16">
        <v>0</v>
      </c>
      <c r="C49695">
        <v>39003</v>
      </c>
      <c r="D49695">
        <v>39043.85</v>
      </c>
      <c r="E49695">
        <v>0</v>
      </c>
      <c r="F49695">
        <v>0</v>
      </c>
      <c r="G49695" s="3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3">
        <v>41284</v>
      </c>
      <c r="B49696" s="16">
        <v>0</v>
      </c>
      <c r="C49696">
        <v>42795.01</v>
      </c>
      <c r="D49696">
        <v>42850.68</v>
      </c>
      <c r="E49696">
        <v>0</v>
      </c>
      <c r="F49696">
        <v>0</v>
      </c>
      <c r="G49696" s="3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3">
        <v>41284</v>
      </c>
      <c r="B49697" s="16">
        <v>0</v>
      </c>
      <c r="C49697">
        <v>45980.7</v>
      </c>
      <c r="D49697">
        <v>46047.06</v>
      </c>
      <c r="E49697">
        <v>0</v>
      </c>
      <c r="F49697">
        <v>0</v>
      </c>
      <c r="G49697" s="3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3">
        <v>41284</v>
      </c>
      <c r="B49698" s="16">
        <v>0</v>
      </c>
      <c r="C49698">
        <v>47161.39</v>
      </c>
      <c r="D49698">
        <v>47220.23</v>
      </c>
      <c r="E49698">
        <v>0</v>
      </c>
      <c r="F49698">
        <v>0</v>
      </c>
      <c r="G49698" s="3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3">
        <v>41284</v>
      </c>
      <c r="B49699" s="16">
        <v>0</v>
      </c>
      <c r="C49699">
        <v>48314.49</v>
      </c>
      <c r="D49699">
        <v>48365.84</v>
      </c>
      <c r="E49699">
        <v>0</v>
      </c>
      <c r="F49699">
        <v>0</v>
      </c>
      <c r="G49699" s="3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3">
        <v>41284</v>
      </c>
      <c r="B49700" s="16">
        <v>0</v>
      </c>
      <c r="C49700">
        <v>34054.81</v>
      </c>
      <c r="D49700">
        <v>34095.160000000003</v>
      </c>
      <c r="E49700">
        <v>0</v>
      </c>
      <c r="F49700">
        <v>0</v>
      </c>
      <c r="G49700" s="3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3">
        <v>41284</v>
      </c>
      <c r="B49701" s="16">
        <v>0</v>
      </c>
      <c r="C49701">
        <v>61578.01</v>
      </c>
      <c r="D49701">
        <v>61653.53</v>
      </c>
      <c r="E49701">
        <v>0</v>
      </c>
      <c r="F49701">
        <v>0</v>
      </c>
      <c r="G49701" s="3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3">
        <v>41284</v>
      </c>
      <c r="B49702" s="16">
        <v>0</v>
      </c>
      <c r="C49702">
        <v>56009.91</v>
      </c>
      <c r="D49702">
        <v>56021.19</v>
      </c>
      <c r="E49702">
        <v>0</v>
      </c>
      <c r="F49702">
        <v>0</v>
      </c>
      <c r="G49702" s="3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3">
        <v>41284</v>
      </c>
      <c r="B49703" s="16">
        <v>0</v>
      </c>
      <c r="C49703">
        <v>58811.74</v>
      </c>
      <c r="D49703">
        <v>58839.58</v>
      </c>
      <c r="E49703">
        <v>0</v>
      </c>
      <c r="F49703">
        <v>0</v>
      </c>
      <c r="G49703" s="3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3">
        <v>41284</v>
      </c>
      <c r="B49704" s="16">
        <v>0</v>
      </c>
      <c r="C49704">
        <v>57438.69</v>
      </c>
      <c r="D49704">
        <v>57460.07</v>
      </c>
      <c r="E49704">
        <v>0</v>
      </c>
      <c r="F49704">
        <v>0</v>
      </c>
      <c r="G49704" s="3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3">
        <v>41284</v>
      </c>
      <c r="B49705" s="16">
        <v>0</v>
      </c>
      <c r="C49705">
        <v>63037.89</v>
      </c>
      <c r="D49705">
        <v>63153.02</v>
      </c>
      <c r="E49705">
        <v>0</v>
      </c>
      <c r="F49705">
        <v>0</v>
      </c>
      <c r="G49705" s="3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3">
        <v>41284</v>
      </c>
      <c r="B49706" s="16">
        <v>0</v>
      </c>
      <c r="C49706">
        <v>53318.37</v>
      </c>
      <c r="D49706">
        <v>53347.37</v>
      </c>
      <c r="E49706">
        <v>0</v>
      </c>
      <c r="F49706">
        <v>0</v>
      </c>
      <c r="G49706" s="3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3">
        <v>41284</v>
      </c>
      <c r="B49707" s="16">
        <v>0</v>
      </c>
      <c r="C49707">
        <v>50692.66</v>
      </c>
      <c r="D49707">
        <v>50764.959999999999</v>
      </c>
      <c r="E49707">
        <v>0</v>
      </c>
      <c r="F49707">
        <v>0</v>
      </c>
      <c r="G49707" s="3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3">
        <v>41284</v>
      </c>
      <c r="B49708" s="16">
        <v>0</v>
      </c>
      <c r="C49708">
        <v>52029.120000000003</v>
      </c>
      <c r="D49708">
        <v>52079.62</v>
      </c>
      <c r="E49708">
        <v>0</v>
      </c>
      <c r="F49708">
        <v>0</v>
      </c>
      <c r="G49708" s="3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3">
        <v>41284</v>
      </c>
      <c r="B49709" s="16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3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3">
        <v>41284</v>
      </c>
      <c r="B49710" s="16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3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3">
        <v>41284</v>
      </c>
      <c r="B49711" s="16">
        <v>250</v>
      </c>
      <c r="C49711">
        <v>60195.5</v>
      </c>
      <c r="D49711">
        <v>60232.84</v>
      </c>
      <c r="E49711">
        <v>8.9</v>
      </c>
      <c r="F49711">
        <v>8.86</v>
      </c>
      <c r="G49711" s="3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3">
        <v>41284</v>
      </c>
      <c r="B49712" s="16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3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3">
        <v>41284</v>
      </c>
      <c r="B49713" s="16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3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3">
        <v>41284</v>
      </c>
      <c r="B49714" s="16">
        <v>1745</v>
      </c>
      <c r="C49714">
        <v>97977.02</v>
      </c>
      <c r="D49714">
        <v>97980.18</v>
      </c>
      <c r="E49714">
        <v>7.01</v>
      </c>
      <c r="F49714">
        <v>6.97</v>
      </c>
      <c r="G49714" s="3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3">
        <v>41284</v>
      </c>
      <c r="B49715" s="16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3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3">
        <v>41284</v>
      </c>
      <c r="B49716" s="16">
        <v>395</v>
      </c>
      <c r="C49716">
        <v>44862.49</v>
      </c>
      <c r="D49716">
        <v>44940.04</v>
      </c>
      <c r="E49716">
        <v>9.36</v>
      </c>
      <c r="F49716">
        <v>9.31</v>
      </c>
      <c r="G49716" s="3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3">
        <v>41284</v>
      </c>
      <c r="B49717" s="16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3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3">
        <v>41284</v>
      </c>
      <c r="B49718" s="16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3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3">
        <v>41284</v>
      </c>
      <c r="B49719" s="16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3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3">
        <v>41284</v>
      </c>
      <c r="B49720" s="16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3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3">
        <v>41284</v>
      </c>
      <c r="B49721" s="16">
        <v>3545</v>
      </c>
      <c r="C49721">
        <v>82658.06</v>
      </c>
      <c r="D49721">
        <v>82699.27</v>
      </c>
      <c r="E49721">
        <v>8.07</v>
      </c>
      <c r="F49721">
        <v>7.98</v>
      </c>
      <c r="G49721" s="3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3">
        <v>41284</v>
      </c>
      <c r="B49722" s="16">
        <v>1380</v>
      </c>
      <c r="C49722">
        <v>88190.94</v>
      </c>
      <c r="D49722">
        <v>88221.38</v>
      </c>
      <c r="E49722">
        <v>7.57</v>
      </c>
      <c r="F49722">
        <v>7.51</v>
      </c>
      <c r="G49722" s="3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3">
        <v>41284</v>
      </c>
      <c r="B49723" s="16">
        <v>7075</v>
      </c>
      <c r="C49723">
        <v>99093.5</v>
      </c>
      <c r="D49723">
        <v>99098.17</v>
      </c>
      <c r="E49723">
        <v>6.98</v>
      </c>
      <c r="F49723">
        <v>6.94</v>
      </c>
      <c r="G49723" s="3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3">
        <v>41284</v>
      </c>
      <c r="B49724" s="16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3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3">
        <v>41284</v>
      </c>
      <c r="B49725" s="16">
        <v>9760</v>
      </c>
      <c r="C49725">
        <v>84425.17</v>
      </c>
      <c r="D49725">
        <v>84463.14</v>
      </c>
      <c r="E49725">
        <v>7.93</v>
      </c>
      <c r="F49725">
        <v>7.86</v>
      </c>
      <c r="G49725" s="3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3">
        <v>41284</v>
      </c>
      <c r="B49726" s="16">
        <v>49390</v>
      </c>
      <c r="C49726">
        <v>95140.18</v>
      </c>
      <c r="D49726">
        <v>95153.79</v>
      </c>
      <c r="E49726">
        <v>7.1</v>
      </c>
      <c r="F49726">
        <v>7.07</v>
      </c>
      <c r="G49726" s="3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3">
        <v>41284</v>
      </c>
      <c r="B49727" s="16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3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3">
        <v>41284</v>
      </c>
      <c r="B49728" s="16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3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3">
        <v>41284</v>
      </c>
      <c r="B49729" s="16">
        <v>36800</v>
      </c>
      <c r="C49729">
        <v>99575.37</v>
      </c>
      <c r="D49729">
        <v>99576.07</v>
      </c>
      <c r="E49729">
        <v>6.9</v>
      </c>
      <c r="F49729">
        <v>6.92</v>
      </c>
      <c r="G49729" s="3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3">
        <v>41284</v>
      </c>
      <c r="B49730" s="16">
        <v>15955</v>
      </c>
      <c r="C49730">
        <v>91852.39</v>
      </c>
      <c r="D49730">
        <v>91874.35</v>
      </c>
      <c r="E49730">
        <v>7.23</v>
      </c>
      <c r="F49730">
        <v>7.17</v>
      </c>
      <c r="G49730" s="3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3">
        <v>41284</v>
      </c>
      <c r="B49731" s="16">
        <v>68241</v>
      </c>
      <c r="C49731">
        <v>90134.23</v>
      </c>
      <c r="D49731">
        <v>90172.63</v>
      </c>
      <c r="E49731">
        <v>7.36</v>
      </c>
      <c r="F49731">
        <v>7.31</v>
      </c>
      <c r="G49731" s="3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3">
        <v>41284</v>
      </c>
      <c r="B49732" s="16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3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3">
        <v>41284</v>
      </c>
      <c r="B49733" s="16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3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3">
        <v>41284</v>
      </c>
      <c r="B49734" s="16">
        <v>352785</v>
      </c>
      <c r="C49734">
        <v>86199.77</v>
      </c>
      <c r="D49734">
        <v>86250.17</v>
      </c>
      <c r="E49734">
        <v>7.79</v>
      </c>
      <c r="F49734">
        <v>7.73</v>
      </c>
      <c r="G49734" s="3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3">
        <v>41284</v>
      </c>
      <c r="B49735" s="16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3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3">
        <v>41284</v>
      </c>
      <c r="B49736" s="16">
        <v>281254</v>
      </c>
      <c r="C49736">
        <v>93462.79</v>
      </c>
      <c r="D49736">
        <v>93480.73</v>
      </c>
      <c r="E49736">
        <v>7.16</v>
      </c>
      <c r="F49736">
        <v>7.1</v>
      </c>
      <c r="G49736" s="3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3">
        <v>41284</v>
      </c>
      <c r="B49737" s="16">
        <v>75888</v>
      </c>
      <c r="C49737">
        <v>96885.98</v>
      </c>
      <c r="D49737">
        <v>96894.92</v>
      </c>
      <c r="E49737">
        <v>7.08</v>
      </c>
      <c r="F49737">
        <v>7.02</v>
      </c>
      <c r="G49737" s="3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3">
        <v>41285</v>
      </c>
      <c r="B49738" s="16">
        <v>0</v>
      </c>
      <c r="C49738">
        <v>35727.06</v>
      </c>
      <c r="D49738">
        <v>35879.870000000003</v>
      </c>
      <c r="E49738">
        <v>0</v>
      </c>
      <c r="F49738">
        <v>0</v>
      </c>
      <c r="G49738" s="3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3">
        <v>41285</v>
      </c>
      <c r="B49739" s="16">
        <v>0</v>
      </c>
      <c r="C49739">
        <v>37346.93</v>
      </c>
      <c r="D49739">
        <v>37499.910000000003</v>
      </c>
      <c r="E49739">
        <v>0</v>
      </c>
      <c r="F49739">
        <v>0</v>
      </c>
      <c r="G49739" s="3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3">
        <v>41285</v>
      </c>
      <c r="B49740" s="16">
        <v>0</v>
      </c>
      <c r="C49740">
        <v>39054.199999999997</v>
      </c>
      <c r="D49740">
        <v>39207.07</v>
      </c>
      <c r="E49740">
        <v>0</v>
      </c>
      <c r="F49740">
        <v>0</v>
      </c>
      <c r="G49740" s="3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3">
        <v>41285</v>
      </c>
      <c r="B49741" s="16">
        <v>0</v>
      </c>
      <c r="C49741">
        <v>42862.04</v>
      </c>
      <c r="D49741">
        <v>43014.14</v>
      </c>
      <c r="E49741">
        <v>0</v>
      </c>
      <c r="F49741">
        <v>0</v>
      </c>
      <c r="G49741" s="3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3">
        <v>41285</v>
      </c>
      <c r="B49742" s="16">
        <v>0</v>
      </c>
      <c r="C49742">
        <v>46059.27</v>
      </c>
      <c r="D49742">
        <v>46210.15</v>
      </c>
      <c r="E49742">
        <v>0</v>
      </c>
      <c r="F49742">
        <v>0</v>
      </c>
      <c r="G49742" s="3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3">
        <v>41285</v>
      </c>
      <c r="B49743" s="16">
        <v>0</v>
      </c>
      <c r="C49743">
        <v>47232.75</v>
      </c>
      <c r="D49743">
        <v>47382.99</v>
      </c>
      <c r="E49743">
        <v>0</v>
      </c>
      <c r="F49743">
        <v>0</v>
      </c>
      <c r="G49743" s="3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3">
        <v>41285</v>
      </c>
      <c r="B49744" s="16">
        <v>0</v>
      </c>
      <c r="C49744">
        <v>48378.66</v>
      </c>
      <c r="D49744">
        <v>48528.17</v>
      </c>
      <c r="E49744">
        <v>0</v>
      </c>
      <c r="F49744">
        <v>0</v>
      </c>
      <c r="G49744" s="3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3">
        <v>41285</v>
      </c>
      <c r="B49745" s="16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3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3">
        <v>41285</v>
      </c>
      <c r="B49746" s="16">
        <v>0</v>
      </c>
      <c r="C49746">
        <v>61669.87</v>
      </c>
      <c r="D49746">
        <v>61745.4</v>
      </c>
      <c r="E49746">
        <v>0</v>
      </c>
      <c r="F49746">
        <v>0</v>
      </c>
      <c r="G49746" s="3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3">
        <v>41285</v>
      </c>
      <c r="B49747" s="16">
        <v>0</v>
      </c>
      <c r="C49747">
        <v>56036.04</v>
      </c>
      <c r="D49747">
        <v>56171.42</v>
      </c>
      <c r="E49747">
        <v>0</v>
      </c>
      <c r="F49747">
        <v>0</v>
      </c>
      <c r="G49747" s="3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3">
        <v>41285</v>
      </c>
      <c r="B49748" s="16">
        <v>0</v>
      </c>
      <c r="C49748">
        <v>58855.18</v>
      </c>
      <c r="D49748">
        <v>58970.07</v>
      </c>
      <c r="E49748">
        <v>0</v>
      </c>
      <c r="F49748">
        <v>0</v>
      </c>
      <c r="G49748" s="3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3">
        <v>41285</v>
      </c>
      <c r="B49749" s="16">
        <v>0</v>
      </c>
      <c r="C49749">
        <v>57475.3</v>
      </c>
      <c r="D49749">
        <v>57598.64</v>
      </c>
      <c r="E49749">
        <v>0</v>
      </c>
      <c r="F49749">
        <v>0</v>
      </c>
      <c r="G49749" s="3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3">
        <v>41285</v>
      </c>
      <c r="B49750" s="16">
        <v>0</v>
      </c>
      <c r="C49750">
        <v>63169.760000000002</v>
      </c>
      <c r="D49750">
        <v>63215.29</v>
      </c>
      <c r="E49750">
        <v>0</v>
      </c>
      <c r="F49750">
        <v>0</v>
      </c>
      <c r="G49750" s="3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3">
        <v>41285</v>
      </c>
      <c r="B49751" s="16">
        <v>0</v>
      </c>
      <c r="C49751">
        <v>53361.51</v>
      </c>
      <c r="D49751">
        <v>53496.29</v>
      </c>
      <c r="E49751">
        <v>0</v>
      </c>
      <c r="F49751">
        <v>0</v>
      </c>
      <c r="G49751" s="3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3">
        <v>41285</v>
      </c>
      <c r="B49752" s="16">
        <v>20</v>
      </c>
      <c r="C49752">
        <v>50778.42</v>
      </c>
      <c r="D49752">
        <v>50893.81</v>
      </c>
      <c r="E49752">
        <v>9.17</v>
      </c>
      <c r="F49752">
        <v>9.17</v>
      </c>
      <c r="G49752" s="3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3">
        <v>41285</v>
      </c>
      <c r="B49753" s="16">
        <v>0</v>
      </c>
      <c r="C49753">
        <v>52093.43</v>
      </c>
      <c r="D49753">
        <v>52218.63</v>
      </c>
      <c r="E49753">
        <v>0</v>
      </c>
      <c r="F49753">
        <v>0</v>
      </c>
      <c r="G49753" s="3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3">
        <v>41285</v>
      </c>
      <c r="B49754" s="16">
        <v>25</v>
      </c>
      <c r="C49754">
        <v>64685.05</v>
      </c>
      <c r="D49754">
        <v>64698.7</v>
      </c>
      <c r="E49754">
        <v>8.74</v>
      </c>
      <c r="F49754">
        <v>8.74</v>
      </c>
      <c r="G49754" s="3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3">
        <v>41285</v>
      </c>
      <c r="B49755" s="16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3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3">
        <v>41285</v>
      </c>
      <c r="B49756" s="16">
        <v>185</v>
      </c>
      <c r="C49756">
        <v>60248.81</v>
      </c>
      <c r="D49756">
        <v>60352.04</v>
      </c>
      <c r="E49756">
        <v>8.83</v>
      </c>
      <c r="F49756">
        <v>8.85</v>
      </c>
      <c r="G49756" s="3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3">
        <v>41285</v>
      </c>
      <c r="B49757" s="16">
        <v>30</v>
      </c>
      <c r="C49757">
        <v>73908.41</v>
      </c>
      <c r="D49757">
        <v>73963.39</v>
      </c>
      <c r="E49757">
        <v>8.42</v>
      </c>
      <c r="F49757">
        <v>8.42</v>
      </c>
      <c r="G49757" s="3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3">
        <v>41285</v>
      </c>
      <c r="B49758" s="16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3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3">
        <v>41285</v>
      </c>
      <c r="B49759" s="16">
        <v>275</v>
      </c>
      <c r="C49759">
        <v>98006.15</v>
      </c>
      <c r="D49759">
        <v>98011.94</v>
      </c>
      <c r="E49759">
        <v>7</v>
      </c>
      <c r="F49759">
        <v>6.96</v>
      </c>
      <c r="G49759" s="3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3">
        <v>41285</v>
      </c>
      <c r="B49760" s="16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3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3">
        <v>41285</v>
      </c>
      <c r="B49761" s="16">
        <v>340</v>
      </c>
      <c r="C49761">
        <v>44951.95</v>
      </c>
      <c r="D49761">
        <v>45103.34</v>
      </c>
      <c r="E49761">
        <v>9.32</v>
      </c>
      <c r="F49761">
        <v>9.25</v>
      </c>
      <c r="G49761" s="3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3">
        <v>41285</v>
      </c>
      <c r="B49762" s="16">
        <v>275</v>
      </c>
      <c r="C49762">
        <v>69180.23</v>
      </c>
      <c r="D49762">
        <v>69241.42</v>
      </c>
      <c r="E49762">
        <v>8.56</v>
      </c>
      <c r="F49762">
        <v>8.56</v>
      </c>
      <c r="G49762" s="3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3">
        <v>41285</v>
      </c>
      <c r="B49763" s="16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3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3">
        <v>41285</v>
      </c>
      <c r="B49764" s="16">
        <v>296</v>
      </c>
      <c r="C49764">
        <v>40824.92</v>
      </c>
      <c r="D49764">
        <v>40977.35</v>
      </c>
      <c r="E49764">
        <v>9.41</v>
      </c>
      <c r="F49764">
        <v>9.31</v>
      </c>
      <c r="G49764" s="3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3">
        <v>41285</v>
      </c>
      <c r="B49765" s="16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3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3">
        <v>41285</v>
      </c>
      <c r="B49766" s="16">
        <v>670</v>
      </c>
      <c r="C49766">
        <v>82721.19</v>
      </c>
      <c r="D49766">
        <v>82743.41</v>
      </c>
      <c r="E49766">
        <v>7.97</v>
      </c>
      <c r="F49766">
        <v>7.96</v>
      </c>
      <c r="G49766" s="3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3">
        <v>41285</v>
      </c>
      <c r="B49767" s="16">
        <v>1435</v>
      </c>
      <c r="C49767">
        <v>88244.77</v>
      </c>
      <c r="D49767">
        <v>88246.8</v>
      </c>
      <c r="E49767">
        <v>7.5</v>
      </c>
      <c r="F49767">
        <v>7.5</v>
      </c>
      <c r="G49767" s="3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3">
        <v>41285</v>
      </c>
      <c r="B49768" s="16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3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3">
        <v>41285</v>
      </c>
      <c r="B49769" s="16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3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3">
        <v>41285</v>
      </c>
      <c r="B49770" s="16">
        <v>1800</v>
      </c>
      <c r="C49770">
        <v>84485.53</v>
      </c>
      <c r="D49770">
        <v>84523.38</v>
      </c>
      <c r="E49770">
        <v>7.83</v>
      </c>
      <c r="F49770">
        <v>7.84</v>
      </c>
      <c r="G49770" s="3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3">
        <v>41285</v>
      </c>
      <c r="B49771" s="16">
        <v>5365</v>
      </c>
      <c r="C49771">
        <v>95179.02</v>
      </c>
      <c r="D49771">
        <v>95192.46</v>
      </c>
      <c r="E49771">
        <v>7.07</v>
      </c>
      <c r="F49771">
        <v>7.05</v>
      </c>
      <c r="G49771" s="3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3">
        <v>41285</v>
      </c>
      <c r="B49772" s="16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3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3">
        <v>41285</v>
      </c>
      <c r="B49773" s="16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3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3">
        <v>41285</v>
      </c>
      <c r="B49774" s="16">
        <v>7845</v>
      </c>
      <c r="C49774">
        <v>99602.47</v>
      </c>
      <c r="D49774">
        <v>99602.79</v>
      </c>
      <c r="E49774">
        <v>6.92</v>
      </c>
      <c r="F49774">
        <v>6.91</v>
      </c>
      <c r="G49774" s="3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3">
        <v>41285</v>
      </c>
      <c r="B49775" s="16">
        <v>6725</v>
      </c>
      <c r="C49775">
        <v>91898.71</v>
      </c>
      <c r="D49775">
        <v>91920.53</v>
      </c>
      <c r="E49775">
        <v>7.14</v>
      </c>
      <c r="F49775">
        <v>7.15</v>
      </c>
      <c r="G49775" s="3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3">
        <v>41285</v>
      </c>
      <c r="B49776" s="16">
        <v>28697</v>
      </c>
      <c r="C49776">
        <v>90196.53</v>
      </c>
      <c r="D49776">
        <v>90197.91</v>
      </c>
      <c r="E49776">
        <v>7.28</v>
      </c>
      <c r="F49776">
        <v>7.3</v>
      </c>
      <c r="G49776" s="3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3">
        <v>41285</v>
      </c>
      <c r="B49777" s="16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3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3">
        <v>41285</v>
      </c>
      <c r="B49778" s="16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3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3">
        <v>41285</v>
      </c>
      <c r="B49779" s="16">
        <v>203873</v>
      </c>
      <c r="C49779">
        <v>86273.03</v>
      </c>
      <c r="D49779">
        <v>86291.55</v>
      </c>
      <c r="E49779">
        <v>7.72</v>
      </c>
      <c r="F49779">
        <v>7.71</v>
      </c>
      <c r="G49779" s="3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3">
        <v>41285</v>
      </c>
      <c r="B49780" s="16">
        <v>71245</v>
      </c>
      <c r="C49780">
        <v>98592.29</v>
      </c>
      <c r="D49780">
        <v>98593.69</v>
      </c>
      <c r="E49780">
        <v>6.96</v>
      </c>
      <c r="F49780">
        <v>6.97</v>
      </c>
      <c r="G49780" s="3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3">
        <v>41285</v>
      </c>
      <c r="B49781" s="16">
        <v>116036</v>
      </c>
      <c r="C49781">
        <v>93505.51</v>
      </c>
      <c r="D49781">
        <v>93514.77</v>
      </c>
      <c r="E49781">
        <v>7.1</v>
      </c>
      <c r="F49781">
        <v>7.09</v>
      </c>
      <c r="G49781" s="3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3">
        <v>41285</v>
      </c>
      <c r="B49782" s="16">
        <v>114627</v>
      </c>
      <c r="C49782">
        <v>96920.61</v>
      </c>
      <c r="D49782">
        <v>96925.21</v>
      </c>
      <c r="E49782">
        <v>7.02</v>
      </c>
      <c r="F49782">
        <v>7.01</v>
      </c>
      <c r="G49782" s="3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3">
        <v>41288</v>
      </c>
      <c r="B49783" s="16">
        <v>0</v>
      </c>
      <c r="C49783">
        <v>35889.4</v>
      </c>
      <c r="D49783">
        <v>35930.129999999997</v>
      </c>
      <c r="E49783">
        <v>0</v>
      </c>
      <c r="F49783">
        <v>0</v>
      </c>
      <c r="G49783" s="3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3">
        <v>41288</v>
      </c>
      <c r="B49784" s="16">
        <v>0</v>
      </c>
      <c r="C49784">
        <v>37509.870000000003</v>
      </c>
      <c r="D49784">
        <v>37550.76</v>
      </c>
      <c r="E49784">
        <v>0</v>
      </c>
      <c r="F49784">
        <v>0</v>
      </c>
      <c r="G49784" s="3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3">
        <v>41288</v>
      </c>
      <c r="B49785" s="16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3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3">
        <v>41288</v>
      </c>
      <c r="B49786" s="16">
        <v>0</v>
      </c>
      <c r="C49786">
        <v>43025.56</v>
      </c>
      <c r="D49786">
        <v>43103.71</v>
      </c>
      <c r="E49786">
        <v>0</v>
      </c>
      <c r="F49786">
        <v>0</v>
      </c>
      <c r="G49786" s="3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3">
        <v>41288</v>
      </c>
      <c r="B49787" s="16">
        <v>0</v>
      </c>
      <c r="C49787">
        <v>46222.42</v>
      </c>
      <c r="D49787">
        <v>46329.49</v>
      </c>
      <c r="E49787">
        <v>0</v>
      </c>
      <c r="F49787">
        <v>0</v>
      </c>
      <c r="G49787" s="3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3">
        <v>41288</v>
      </c>
      <c r="B49788" s="16">
        <v>0</v>
      </c>
      <c r="C49788">
        <v>47395.57</v>
      </c>
      <c r="D49788">
        <v>47491.19</v>
      </c>
      <c r="E49788">
        <v>0</v>
      </c>
      <c r="F49788">
        <v>0</v>
      </c>
      <c r="G49788" s="3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3">
        <v>41288</v>
      </c>
      <c r="B49789" s="16">
        <v>0</v>
      </c>
      <c r="C49789">
        <v>48541.05</v>
      </c>
      <c r="D49789">
        <v>48625.29</v>
      </c>
      <c r="E49789">
        <v>0</v>
      </c>
      <c r="F49789">
        <v>0</v>
      </c>
      <c r="G49789" s="3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3">
        <v>41288</v>
      </c>
      <c r="B49790" s="16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3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3">
        <v>41288</v>
      </c>
      <c r="B49791" s="16">
        <v>0</v>
      </c>
      <c r="C49791">
        <v>61761.79</v>
      </c>
      <c r="D49791">
        <v>61869.72</v>
      </c>
      <c r="E49791">
        <v>0</v>
      </c>
      <c r="F49791">
        <v>0</v>
      </c>
      <c r="G49791" s="3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3">
        <v>41288</v>
      </c>
      <c r="B49792" s="16">
        <v>0</v>
      </c>
      <c r="C49792">
        <v>56186.33</v>
      </c>
      <c r="D49792">
        <v>56266.6</v>
      </c>
      <c r="E49792">
        <v>0</v>
      </c>
      <c r="F49792">
        <v>0</v>
      </c>
      <c r="G49792" s="3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3">
        <v>41288</v>
      </c>
      <c r="B49793" s="16">
        <v>0</v>
      </c>
      <c r="C49793">
        <v>58985.73</v>
      </c>
      <c r="D49793">
        <v>59080.6</v>
      </c>
      <c r="E49793">
        <v>0</v>
      </c>
      <c r="F49793">
        <v>0</v>
      </c>
      <c r="G49793" s="3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3">
        <v>41288</v>
      </c>
      <c r="B49794" s="16">
        <v>0</v>
      </c>
      <c r="C49794">
        <v>57613.93</v>
      </c>
      <c r="D49794">
        <v>57703.360000000001</v>
      </c>
      <c r="E49794">
        <v>0</v>
      </c>
      <c r="F49794">
        <v>0</v>
      </c>
      <c r="G49794" s="3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3">
        <v>41288</v>
      </c>
      <c r="B49795" s="16">
        <v>0</v>
      </c>
      <c r="C49795">
        <v>63232.07</v>
      </c>
      <c r="D49795">
        <v>63347.3</v>
      </c>
      <c r="E49795">
        <v>0</v>
      </c>
      <c r="F49795">
        <v>0</v>
      </c>
      <c r="G49795" s="3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3">
        <v>41288</v>
      </c>
      <c r="B49796" s="16">
        <v>0</v>
      </c>
      <c r="C49796">
        <v>53510.49</v>
      </c>
      <c r="D49796">
        <v>53585.38</v>
      </c>
      <c r="E49796">
        <v>0</v>
      </c>
      <c r="F49796">
        <v>0</v>
      </c>
      <c r="G49796" s="3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3">
        <v>41288</v>
      </c>
      <c r="B49797" s="16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3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3">
        <v>41288</v>
      </c>
      <c r="B49798" s="16">
        <v>0</v>
      </c>
      <c r="C49798">
        <v>52232.49</v>
      </c>
      <c r="D49798">
        <v>52307.98</v>
      </c>
      <c r="E49798">
        <v>0</v>
      </c>
      <c r="F49798">
        <v>0</v>
      </c>
      <c r="G49798" s="3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3">
        <v>41288</v>
      </c>
      <c r="B49799" s="16">
        <v>0</v>
      </c>
      <c r="C49799">
        <v>64715.88</v>
      </c>
      <c r="D49799">
        <v>64834.720000000001</v>
      </c>
      <c r="E49799">
        <v>0</v>
      </c>
      <c r="F49799">
        <v>0</v>
      </c>
      <c r="G49799" s="3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3">
        <v>41288</v>
      </c>
      <c r="B49800" s="16">
        <v>5</v>
      </c>
      <c r="C49800">
        <v>67648.92</v>
      </c>
      <c r="D49800">
        <v>67770.67</v>
      </c>
      <c r="E49800">
        <v>8.61</v>
      </c>
      <c r="F49800">
        <v>8.61</v>
      </c>
      <c r="G49800" s="3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3">
        <v>41288</v>
      </c>
      <c r="B49801" s="16">
        <v>165</v>
      </c>
      <c r="C49801">
        <v>60368.06</v>
      </c>
      <c r="D49801">
        <v>60471.37</v>
      </c>
      <c r="E49801">
        <v>8.81</v>
      </c>
      <c r="F49801">
        <v>8.83</v>
      </c>
      <c r="G49801" s="3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3">
        <v>41288</v>
      </c>
      <c r="B49802" s="16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3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3">
        <v>41288</v>
      </c>
      <c r="B49803" s="16">
        <v>115</v>
      </c>
      <c r="C49803">
        <v>54837.94</v>
      </c>
      <c r="D49803">
        <v>54912.15</v>
      </c>
      <c r="E49803">
        <v>8.98</v>
      </c>
      <c r="F49803">
        <v>8.99</v>
      </c>
      <c r="G49803" s="3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3">
        <v>41288</v>
      </c>
      <c r="B49804" s="16">
        <v>675</v>
      </c>
      <c r="C49804">
        <v>98037.96</v>
      </c>
      <c r="D49804">
        <v>98038.19</v>
      </c>
      <c r="E49804">
        <v>6.98</v>
      </c>
      <c r="F49804">
        <v>6.98</v>
      </c>
      <c r="G49804" s="3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3">
        <v>41288</v>
      </c>
      <c r="B49805" s="16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3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3">
        <v>41288</v>
      </c>
      <c r="B49806" s="16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3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3">
        <v>41288</v>
      </c>
      <c r="B49807" s="16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3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3">
        <v>41288</v>
      </c>
      <c r="B49808" s="16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3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3">
        <v>41288</v>
      </c>
      <c r="B49809" s="16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3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3">
        <v>41288</v>
      </c>
      <c r="B49810" s="16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3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3">
        <v>41288</v>
      </c>
      <c r="B49811" s="16">
        <v>1075</v>
      </c>
      <c r="C49811">
        <v>82765.38</v>
      </c>
      <c r="D49811">
        <v>82825.25</v>
      </c>
      <c r="E49811">
        <v>7.96</v>
      </c>
      <c r="F49811">
        <v>7.96</v>
      </c>
      <c r="G49811" s="3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3">
        <v>41288</v>
      </c>
      <c r="B49812" s="16">
        <v>240</v>
      </c>
      <c r="C49812">
        <v>88270.23</v>
      </c>
      <c r="D49812">
        <v>88314.55</v>
      </c>
      <c r="E49812">
        <v>7.47</v>
      </c>
      <c r="F49812">
        <v>7.5</v>
      </c>
      <c r="G49812" s="3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3">
        <v>41288</v>
      </c>
      <c r="B49813" s="16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3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3">
        <v>41288</v>
      </c>
      <c r="B49814" s="16">
        <v>1290</v>
      </c>
      <c r="C49814">
        <v>66183.09</v>
      </c>
      <c r="D49814">
        <v>66308.17</v>
      </c>
      <c r="E49814">
        <v>8.64</v>
      </c>
      <c r="F49814">
        <v>8.64</v>
      </c>
      <c r="G49814" s="3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3">
        <v>41288</v>
      </c>
      <c r="B49815" s="16">
        <v>4038</v>
      </c>
      <c r="C49815">
        <v>84545.82</v>
      </c>
      <c r="D49815">
        <v>84600.95</v>
      </c>
      <c r="E49815">
        <v>7.81</v>
      </c>
      <c r="F49815">
        <v>7.83</v>
      </c>
      <c r="G49815" s="3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3">
        <v>41288</v>
      </c>
      <c r="B49816" s="16">
        <v>7420</v>
      </c>
      <c r="C49816">
        <v>95217.73</v>
      </c>
      <c r="D49816">
        <v>95218.23</v>
      </c>
      <c r="E49816">
        <v>7.06</v>
      </c>
      <c r="F49816">
        <v>7.06</v>
      </c>
      <c r="G49816" s="3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3">
        <v>41288</v>
      </c>
      <c r="B49817" s="16">
        <v>7565</v>
      </c>
      <c r="C49817">
        <v>75738.92</v>
      </c>
      <c r="D49817">
        <v>75815.55</v>
      </c>
      <c r="E49817">
        <v>8.33</v>
      </c>
      <c r="F49817">
        <v>8.36</v>
      </c>
      <c r="G49817" s="3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3">
        <v>41288</v>
      </c>
      <c r="B49818" s="16">
        <v>12117</v>
      </c>
      <c r="C49818">
        <v>49694.23</v>
      </c>
      <c r="D49818">
        <v>49770.77</v>
      </c>
      <c r="E49818">
        <v>9.16</v>
      </c>
      <c r="F49818">
        <v>9.18</v>
      </c>
      <c r="G49818" s="3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3">
        <v>41288</v>
      </c>
      <c r="B49819" s="16">
        <v>7445</v>
      </c>
      <c r="C49819">
        <v>99629.23</v>
      </c>
      <c r="D49819">
        <v>99629.48</v>
      </c>
      <c r="E49819">
        <v>6.91</v>
      </c>
      <c r="F49819">
        <v>6.93</v>
      </c>
      <c r="G49819" s="3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3">
        <v>41288</v>
      </c>
      <c r="B49820" s="16">
        <v>8670</v>
      </c>
      <c r="C49820">
        <v>91944.93</v>
      </c>
      <c r="D49820">
        <v>91945.76</v>
      </c>
      <c r="E49820">
        <v>7.14</v>
      </c>
      <c r="F49820">
        <v>7.16</v>
      </c>
      <c r="G49820" s="3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3">
        <v>41288</v>
      </c>
      <c r="B49821" s="16">
        <v>24989</v>
      </c>
      <c r="C49821">
        <v>90221.86</v>
      </c>
      <c r="D49821">
        <v>90235.45</v>
      </c>
      <c r="E49821">
        <v>7.29</v>
      </c>
      <c r="F49821">
        <v>7.3</v>
      </c>
      <c r="G49821" s="3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3">
        <v>41288</v>
      </c>
      <c r="B49822" s="16">
        <v>25341</v>
      </c>
      <c r="C49822">
        <v>79116.12</v>
      </c>
      <c r="D49822">
        <v>79185.03</v>
      </c>
      <c r="E49822">
        <v>8.18</v>
      </c>
      <c r="F49822">
        <v>8.18</v>
      </c>
      <c r="G49822" s="3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3">
        <v>41288</v>
      </c>
      <c r="B49823" s="16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3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3">
        <v>41288</v>
      </c>
      <c r="B49824" s="16">
        <v>150875</v>
      </c>
      <c r="C49824">
        <v>86314.46</v>
      </c>
      <c r="D49824">
        <v>86380.42</v>
      </c>
      <c r="E49824">
        <v>7.7</v>
      </c>
      <c r="F49824">
        <v>7.69</v>
      </c>
      <c r="G49824" s="3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3">
        <v>41288</v>
      </c>
      <c r="B49825" s="16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3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3">
        <v>41288</v>
      </c>
      <c r="B49826" s="16">
        <v>100388</v>
      </c>
      <c r="C49826">
        <v>93539.6</v>
      </c>
      <c r="D49826">
        <v>93548.76</v>
      </c>
      <c r="E49826">
        <v>7.11</v>
      </c>
      <c r="F49826">
        <v>7.09</v>
      </c>
      <c r="G49826" s="3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3">
        <v>41288</v>
      </c>
      <c r="B49827" s="16">
        <v>79825</v>
      </c>
      <c r="C49827">
        <v>96950.94</v>
      </c>
      <c r="D49827">
        <v>96955.45</v>
      </c>
      <c r="E49827">
        <v>7.02</v>
      </c>
      <c r="F49827">
        <v>7.01</v>
      </c>
      <c r="G49827" s="3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3">
        <v>41289</v>
      </c>
      <c r="B49828" s="16">
        <v>0</v>
      </c>
      <c r="C49828">
        <v>35939.68</v>
      </c>
      <c r="D49828">
        <v>35793.24</v>
      </c>
      <c r="E49828">
        <v>0</v>
      </c>
      <c r="F49828">
        <v>0</v>
      </c>
      <c r="G49828" s="3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3">
        <v>41289</v>
      </c>
      <c r="B49829" s="16">
        <v>0</v>
      </c>
      <c r="C49829">
        <v>37560.74</v>
      </c>
      <c r="D49829">
        <v>37414.43</v>
      </c>
      <c r="E49829">
        <v>0</v>
      </c>
      <c r="F49829">
        <v>0</v>
      </c>
      <c r="G49829" s="3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3">
        <v>41289</v>
      </c>
      <c r="B49830" s="16">
        <v>0</v>
      </c>
      <c r="C49830">
        <v>39268.89</v>
      </c>
      <c r="D49830">
        <v>39123.01</v>
      </c>
      <c r="E49830">
        <v>0</v>
      </c>
      <c r="F49830">
        <v>0</v>
      </c>
      <c r="G49830" s="3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3">
        <v>41289</v>
      </c>
      <c r="B49831" s="16">
        <v>0</v>
      </c>
      <c r="C49831">
        <v>43115.17</v>
      </c>
      <c r="D49831">
        <v>42933.49</v>
      </c>
      <c r="E49831">
        <v>0</v>
      </c>
      <c r="F49831">
        <v>0</v>
      </c>
      <c r="G49831" s="3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3">
        <v>41289</v>
      </c>
      <c r="B49832" s="16">
        <v>0</v>
      </c>
      <c r="C49832">
        <v>46341.81</v>
      </c>
      <c r="D49832">
        <v>46143.6</v>
      </c>
      <c r="E49832">
        <v>0</v>
      </c>
      <c r="F49832">
        <v>0</v>
      </c>
      <c r="G49832" s="3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3">
        <v>41289</v>
      </c>
      <c r="B49833" s="16">
        <v>0</v>
      </c>
      <c r="C49833">
        <v>47503.82</v>
      </c>
      <c r="D49833">
        <v>47324.94</v>
      </c>
      <c r="E49833">
        <v>0</v>
      </c>
      <c r="F49833">
        <v>0</v>
      </c>
      <c r="G49833" s="3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3">
        <v>41289</v>
      </c>
      <c r="B49834" s="16">
        <v>0</v>
      </c>
      <c r="C49834">
        <v>48638.22</v>
      </c>
      <c r="D49834">
        <v>48478.59</v>
      </c>
      <c r="E49834">
        <v>0</v>
      </c>
      <c r="F49834">
        <v>0</v>
      </c>
      <c r="G49834" s="3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3">
        <v>41289</v>
      </c>
      <c r="B49835" s="16">
        <v>0</v>
      </c>
      <c r="C49835">
        <v>34315.25</v>
      </c>
      <c r="D49835">
        <v>34168.99</v>
      </c>
      <c r="E49835">
        <v>0</v>
      </c>
      <c r="F49835">
        <v>0</v>
      </c>
      <c r="G49835" s="3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3">
        <v>41289</v>
      </c>
      <c r="B49836" s="16">
        <v>0</v>
      </c>
      <c r="C49836">
        <v>61886.17</v>
      </c>
      <c r="D49836">
        <v>61793.32</v>
      </c>
      <c r="E49836">
        <v>0</v>
      </c>
      <c r="F49836">
        <v>0</v>
      </c>
      <c r="G49836" s="3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3">
        <v>41289</v>
      </c>
      <c r="B49837" s="16">
        <v>0</v>
      </c>
      <c r="C49837">
        <v>56281.56</v>
      </c>
      <c r="D49837">
        <v>56158.09</v>
      </c>
      <c r="E49837">
        <v>0</v>
      </c>
      <c r="F49837">
        <v>0</v>
      </c>
      <c r="G49837" s="3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3">
        <v>41289</v>
      </c>
      <c r="B49838" s="16">
        <v>0</v>
      </c>
      <c r="C49838">
        <v>59096.31</v>
      </c>
      <c r="D49838">
        <v>58993.27</v>
      </c>
      <c r="E49838">
        <v>0</v>
      </c>
      <c r="F49838">
        <v>0</v>
      </c>
      <c r="G49838" s="3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3">
        <v>41289</v>
      </c>
      <c r="B49839" s="16">
        <v>0</v>
      </c>
      <c r="C49839">
        <v>57718.7</v>
      </c>
      <c r="D49839">
        <v>57600.44</v>
      </c>
      <c r="E49839">
        <v>0</v>
      </c>
      <c r="F49839">
        <v>0</v>
      </c>
      <c r="G49839" s="3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3">
        <v>41289</v>
      </c>
      <c r="B49840" s="16">
        <v>0</v>
      </c>
      <c r="C49840">
        <v>63364.14</v>
      </c>
      <c r="D49840">
        <v>63273.36</v>
      </c>
      <c r="E49840">
        <v>0</v>
      </c>
      <c r="F49840">
        <v>0</v>
      </c>
      <c r="G49840" s="3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3">
        <v>41289</v>
      </c>
      <c r="B49841" s="16">
        <v>0</v>
      </c>
      <c r="C49841">
        <v>53599.63</v>
      </c>
      <c r="D49841">
        <v>53462.67</v>
      </c>
      <c r="E49841">
        <v>0</v>
      </c>
      <c r="F49841">
        <v>0</v>
      </c>
      <c r="G49841" s="3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3">
        <v>41289</v>
      </c>
      <c r="B49842" s="16">
        <v>5</v>
      </c>
      <c r="C49842">
        <v>50996.92</v>
      </c>
      <c r="D49842">
        <v>50857.57</v>
      </c>
      <c r="E49842">
        <v>9.19</v>
      </c>
      <c r="F49842">
        <v>9.19</v>
      </c>
      <c r="G49842" s="3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3">
        <v>41289</v>
      </c>
      <c r="B49843" s="16">
        <v>0</v>
      </c>
      <c r="C49843">
        <v>52321.89</v>
      </c>
      <c r="D49843">
        <v>52183.71</v>
      </c>
      <c r="E49843">
        <v>0</v>
      </c>
      <c r="F49843">
        <v>0</v>
      </c>
      <c r="G49843" s="3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3">
        <v>41289</v>
      </c>
      <c r="B49844" s="16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3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3">
        <v>41289</v>
      </c>
      <c r="B49845" s="16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3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3">
        <v>41289</v>
      </c>
      <c r="B49846" s="16">
        <v>250</v>
      </c>
      <c r="C49846">
        <v>60487.45</v>
      </c>
      <c r="D49846">
        <v>60392.72</v>
      </c>
      <c r="E49846">
        <v>8.84</v>
      </c>
      <c r="F49846">
        <v>8.83</v>
      </c>
      <c r="G49846" s="3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3">
        <v>41289</v>
      </c>
      <c r="B49847" s="16">
        <v>155</v>
      </c>
      <c r="C49847">
        <v>74108.44</v>
      </c>
      <c r="D49847">
        <v>74061.69</v>
      </c>
      <c r="E49847">
        <v>8.41</v>
      </c>
      <c r="F49847">
        <v>8.4</v>
      </c>
      <c r="G49847" s="3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3">
        <v>41289</v>
      </c>
      <c r="B49848" s="16">
        <v>370</v>
      </c>
      <c r="C49848">
        <v>54926.75</v>
      </c>
      <c r="D49848">
        <v>54791.18</v>
      </c>
      <c r="E49848">
        <v>9.01</v>
      </c>
      <c r="F49848">
        <v>9.02</v>
      </c>
      <c r="G49848" s="3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3">
        <v>41289</v>
      </c>
      <c r="B49849" s="16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3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3">
        <v>41289</v>
      </c>
      <c r="B49850" s="16">
        <v>1350</v>
      </c>
      <c r="C49850">
        <v>45242.17</v>
      </c>
      <c r="D49850">
        <v>45024.67</v>
      </c>
      <c r="E49850">
        <v>9.32</v>
      </c>
      <c r="F49850">
        <v>9.32</v>
      </c>
      <c r="G49850" s="3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3">
        <v>41289</v>
      </c>
      <c r="B49851" s="16">
        <v>10160</v>
      </c>
      <c r="C49851">
        <v>98064.26</v>
      </c>
      <c r="D49851">
        <v>98061.78</v>
      </c>
      <c r="E49851">
        <v>7</v>
      </c>
      <c r="F49851">
        <v>7</v>
      </c>
      <c r="G49851" s="3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3">
        <v>41289</v>
      </c>
      <c r="B49852" s="16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3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3">
        <v>41289</v>
      </c>
      <c r="B49853" s="16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3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3">
        <v>41289</v>
      </c>
      <c r="B49854" s="16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3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3">
        <v>41289</v>
      </c>
      <c r="B49855" s="16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3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3">
        <v>41289</v>
      </c>
      <c r="B49856" s="16">
        <v>1465</v>
      </c>
      <c r="C49856">
        <v>82847.27</v>
      </c>
      <c r="D49856">
        <v>82831.58</v>
      </c>
      <c r="E49856">
        <v>7.98</v>
      </c>
      <c r="F49856">
        <v>7.95</v>
      </c>
      <c r="G49856" s="3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3">
        <v>41289</v>
      </c>
      <c r="B49857" s="16">
        <v>3000</v>
      </c>
      <c r="C49857">
        <v>88338.03</v>
      </c>
      <c r="D49857">
        <v>88297.66</v>
      </c>
      <c r="E49857">
        <v>7.48</v>
      </c>
      <c r="F49857">
        <v>7.43</v>
      </c>
      <c r="G49857" s="3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3">
        <v>41289</v>
      </c>
      <c r="B49858" s="16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3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3">
        <v>41289</v>
      </c>
      <c r="B49859" s="16">
        <v>5200</v>
      </c>
      <c r="C49859">
        <v>66325.8</v>
      </c>
      <c r="D49859">
        <v>66239.45</v>
      </c>
      <c r="E49859">
        <v>8.67</v>
      </c>
      <c r="F49859">
        <v>8.67</v>
      </c>
      <c r="G49859" s="3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3">
        <v>41289</v>
      </c>
      <c r="B49860" s="16">
        <v>2665</v>
      </c>
      <c r="C49860">
        <v>84623.45</v>
      </c>
      <c r="D49860">
        <v>84591.52</v>
      </c>
      <c r="E49860">
        <v>7.83</v>
      </c>
      <c r="F49860">
        <v>7.83</v>
      </c>
      <c r="G49860" s="3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3">
        <v>41289</v>
      </c>
      <c r="B49861" s="16">
        <v>4545</v>
      </c>
      <c r="C49861">
        <v>95243.55</v>
      </c>
      <c r="D49861">
        <v>95244.01</v>
      </c>
      <c r="E49861">
        <v>7.05</v>
      </c>
      <c r="F49861">
        <v>7.06</v>
      </c>
      <c r="G49861" s="3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3">
        <v>41289</v>
      </c>
      <c r="B49862" s="16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3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3">
        <v>41289</v>
      </c>
      <c r="B49863" s="16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3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3">
        <v>41289</v>
      </c>
      <c r="B49864" s="16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3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3">
        <v>41289</v>
      </c>
      <c r="B49865" s="16">
        <v>14310</v>
      </c>
      <c r="C49865">
        <v>91970.21</v>
      </c>
      <c r="D49865">
        <v>91971</v>
      </c>
      <c r="E49865">
        <v>7.16</v>
      </c>
      <c r="F49865">
        <v>7.17</v>
      </c>
      <c r="G49865" s="3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3">
        <v>41289</v>
      </c>
      <c r="B49866" s="16">
        <v>23472</v>
      </c>
      <c r="C49866">
        <v>90259.44</v>
      </c>
      <c r="D49866">
        <v>90236.29</v>
      </c>
      <c r="E49866">
        <v>7.32</v>
      </c>
      <c r="F49866">
        <v>7.32</v>
      </c>
      <c r="G49866" s="3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3">
        <v>41289</v>
      </c>
      <c r="B49867" s="16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3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3">
        <v>41289</v>
      </c>
      <c r="B49868" s="16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3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3">
        <v>41289</v>
      </c>
      <c r="B49869" s="16">
        <v>249136</v>
      </c>
      <c r="C49869">
        <v>86403.39</v>
      </c>
      <c r="D49869">
        <v>86374.18</v>
      </c>
      <c r="E49869">
        <v>7.7</v>
      </c>
      <c r="F49869">
        <v>7.7</v>
      </c>
      <c r="G49869" s="3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3">
        <v>41289</v>
      </c>
      <c r="B49870" s="16">
        <v>17957</v>
      </c>
      <c r="C49870">
        <v>98645.5</v>
      </c>
      <c r="D49870">
        <v>98645.27</v>
      </c>
      <c r="E49870">
        <v>6.97</v>
      </c>
      <c r="F49870">
        <v>6.98</v>
      </c>
      <c r="G49870" s="3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3">
        <v>41289</v>
      </c>
      <c r="B49871" s="16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3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3">
        <v>41289</v>
      </c>
      <c r="B49872" s="16">
        <v>106617</v>
      </c>
      <c r="C49872">
        <v>96981.23</v>
      </c>
      <c r="D49872">
        <v>96981.52</v>
      </c>
      <c r="E49872">
        <v>7.01</v>
      </c>
      <c r="F49872">
        <v>7.02</v>
      </c>
      <c r="G49872" s="3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3">
        <v>41290</v>
      </c>
      <c r="B49873" s="16">
        <v>0</v>
      </c>
      <c r="C49873">
        <v>35802.769999999997</v>
      </c>
      <c r="D49873">
        <v>35880.78</v>
      </c>
      <c r="E49873">
        <v>0</v>
      </c>
      <c r="F49873">
        <v>0</v>
      </c>
      <c r="G49873" s="3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3">
        <v>41290</v>
      </c>
      <c r="B49874" s="16">
        <v>0</v>
      </c>
      <c r="C49874">
        <v>37424.39</v>
      </c>
      <c r="D49874">
        <v>37502.559999999998</v>
      </c>
      <c r="E49874">
        <v>0</v>
      </c>
      <c r="F49874">
        <v>0</v>
      </c>
      <c r="G49874" s="3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3">
        <v>41290</v>
      </c>
      <c r="B49875" s="16">
        <v>0</v>
      </c>
      <c r="C49875">
        <v>39133.42</v>
      </c>
      <c r="D49875">
        <v>39211.620000000003</v>
      </c>
      <c r="E49875">
        <v>0</v>
      </c>
      <c r="F49875">
        <v>0</v>
      </c>
      <c r="G49875" s="3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3">
        <v>41290</v>
      </c>
      <c r="B49876" s="16">
        <v>0</v>
      </c>
      <c r="C49876">
        <v>42944.92</v>
      </c>
      <c r="D49876">
        <v>43008.02</v>
      </c>
      <c r="E49876">
        <v>0</v>
      </c>
      <c r="F49876">
        <v>0</v>
      </c>
      <c r="G49876" s="3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3">
        <v>41290</v>
      </c>
      <c r="B49877" s="16">
        <v>0</v>
      </c>
      <c r="C49877">
        <v>46155.88</v>
      </c>
      <c r="D49877">
        <v>46185.58</v>
      </c>
      <c r="E49877">
        <v>0</v>
      </c>
      <c r="F49877">
        <v>0</v>
      </c>
      <c r="G49877" s="3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3">
        <v>41290</v>
      </c>
      <c r="B49878" s="16">
        <v>0</v>
      </c>
      <c r="C49878">
        <v>47337.54</v>
      </c>
      <c r="D49878">
        <v>47359.86</v>
      </c>
      <c r="E49878">
        <v>0</v>
      </c>
      <c r="F49878">
        <v>0</v>
      </c>
      <c r="G49878" s="3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3">
        <v>41290</v>
      </c>
      <c r="B49879" s="16">
        <v>0</v>
      </c>
      <c r="C49879">
        <v>48491.5</v>
      </c>
      <c r="D49879">
        <v>48506.5</v>
      </c>
      <c r="E49879">
        <v>0</v>
      </c>
      <c r="F49879">
        <v>0</v>
      </c>
      <c r="G49879" s="3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3">
        <v>41290</v>
      </c>
      <c r="B49880" s="16">
        <v>0</v>
      </c>
      <c r="C49880">
        <v>34178.089999999997</v>
      </c>
      <c r="D49880">
        <v>34255.78</v>
      </c>
      <c r="E49880">
        <v>0</v>
      </c>
      <c r="F49880">
        <v>0</v>
      </c>
      <c r="G49880" s="3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3">
        <v>41290</v>
      </c>
      <c r="B49881" s="16">
        <v>0</v>
      </c>
      <c r="C49881">
        <v>61809.77</v>
      </c>
      <c r="D49881">
        <v>61749.440000000002</v>
      </c>
      <c r="E49881">
        <v>0</v>
      </c>
      <c r="F49881">
        <v>0</v>
      </c>
      <c r="G49881" s="3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3">
        <v>41290</v>
      </c>
      <c r="B49882" s="16">
        <v>0</v>
      </c>
      <c r="C49882">
        <v>56173.04</v>
      </c>
      <c r="D49882">
        <v>56160.08</v>
      </c>
      <c r="E49882">
        <v>0</v>
      </c>
      <c r="F49882">
        <v>0</v>
      </c>
      <c r="G49882" s="3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3">
        <v>41290</v>
      </c>
      <c r="B49883" s="16">
        <v>0</v>
      </c>
      <c r="C49883">
        <v>59008.97</v>
      </c>
      <c r="D49883">
        <v>58963.06</v>
      </c>
      <c r="E49883">
        <v>0</v>
      </c>
      <c r="F49883">
        <v>0</v>
      </c>
      <c r="G49883" s="3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3">
        <v>41290</v>
      </c>
      <c r="B49884" s="16">
        <v>0</v>
      </c>
      <c r="C49884">
        <v>57615.77</v>
      </c>
      <c r="D49884">
        <v>57589.49</v>
      </c>
      <c r="E49884">
        <v>0</v>
      </c>
      <c r="F49884">
        <v>0</v>
      </c>
      <c r="G49884" s="3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3">
        <v>41290</v>
      </c>
      <c r="B49885" s="16">
        <v>0</v>
      </c>
      <c r="C49885">
        <v>63290.2</v>
      </c>
      <c r="D49885">
        <v>63231.26</v>
      </c>
      <c r="E49885">
        <v>0</v>
      </c>
      <c r="F49885">
        <v>0</v>
      </c>
      <c r="G49885" s="3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3">
        <v>41290</v>
      </c>
      <c r="B49886" s="16">
        <v>0</v>
      </c>
      <c r="C49886">
        <v>53476.9</v>
      </c>
      <c r="D49886">
        <v>53467.06</v>
      </c>
      <c r="E49886">
        <v>0</v>
      </c>
      <c r="F49886">
        <v>0</v>
      </c>
      <c r="G49886" s="3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3">
        <v>41290</v>
      </c>
      <c r="B49887" s="16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3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3">
        <v>41290</v>
      </c>
      <c r="B49888" s="16">
        <v>0</v>
      </c>
      <c r="C49888">
        <v>52197.599999999999</v>
      </c>
      <c r="D49888">
        <v>52176.97</v>
      </c>
      <c r="E49888">
        <v>0</v>
      </c>
      <c r="F49888">
        <v>0</v>
      </c>
      <c r="G49888" s="3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3">
        <v>41290</v>
      </c>
      <c r="B49889" s="16">
        <v>0</v>
      </c>
      <c r="C49889">
        <v>64780.6</v>
      </c>
      <c r="D49889">
        <v>64723.1</v>
      </c>
      <c r="E49889">
        <v>0</v>
      </c>
      <c r="F49889">
        <v>0</v>
      </c>
      <c r="G49889" s="3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3">
        <v>41290</v>
      </c>
      <c r="B49890" s="16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3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3">
        <v>41290</v>
      </c>
      <c r="B49891" s="16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3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3">
        <v>41290</v>
      </c>
      <c r="B49892" s="16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3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3">
        <v>41290</v>
      </c>
      <c r="B49893" s="16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3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3">
        <v>41290</v>
      </c>
      <c r="B49894" s="16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3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3">
        <v>41290</v>
      </c>
      <c r="B49895" s="16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3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3">
        <v>41290</v>
      </c>
      <c r="B49896" s="16">
        <v>710</v>
      </c>
      <c r="C49896">
        <v>69362.03</v>
      </c>
      <c r="D49896">
        <v>69281</v>
      </c>
      <c r="E49896">
        <v>8.61</v>
      </c>
      <c r="F49896">
        <v>8.6</v>
      </c>
      <c r="G49896" s="3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3">
        <v>41290</v>
      </c>
      <c r="B49897" s="16">
        <v>3505</v>
      </c>
      <c r="C49897">
        <v>98087.88</v>
      </c>
      <c r="D49897">
        <v>98072.37</v>
      </c>
      <c r="E49897">
        <v>7.05</v>
      </c>
      <c r="F49897">
        <v>7.04</v>
      </c>
      <c r="G49897" s="3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3">
        <v>41290</v>
      </c>
      <c r="B49898" s="16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3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3">
        <v>41290</v>
      </c>
      <c r="B49899" s="16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3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3">
        <v>41290</v>
      </c>
      <c r="B49900" s="16">
        <v>200</v>
      </c>
      <c r="C49900">
        <v>80966.06</v>
      </c>
      <c r="D49900">
        <v>80888.38</v>
      </c>
      <c r="E49900">
        <v>8.14</v>
      </c>
      <c r="F49900">
        <v>8.11</v>
      </c>
      <c r="G49900" s="3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3">
        <v>41290</v>
      </c>
      <c r="B49901" s="16">
        <v>1800</v>
      </c>
      <c r="C49901">
        <v>88321.16</v>
      </c>
      <c r="D49901">
        <v>88266.93</v>
      </c>
      <c r="E49901">
        <v>7.55</v>
      </c>
      <c r="F49901">
        <v>7.57</v>
      </c>
      <c r="G49901" s="3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3">
        <v>41290</v>
      </c>
      <c r="B49902" s="16">
        <v>515</v>
      </c>
      <c r="C49902">
        <v>82853.63</v>
      </c>
      <c r="D49902">
        <v>82781.56</v>
      </c>
      <c r="E49902">
        <v>8.02</v>
      </c>
      <c r="F49902">
        <v>8.01</v>
      </c>
      <c r="G49902" s="3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3">
        <v>41290</v>
      </c>
      <c r="B49903" s="16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3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3">
        <v>41290</v>
      </c>
      <c r="B49904" s="16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3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3">
        <v>41290</v>
      </c>
      <c r="B49905" s="16">
        <v>13075</v>
      </c>
      <c r="C49905">
        <v>84614.04</v>
      </c>
      <c r="D49905">
        <v>84512.93</v>
      </c>
      <c r="E49905">
        <v>7.88</v>
      </c>
      <c r="F49905">
        <v>7.9</v>
      </c>
      <c r="G49905" s="3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3">
        <v>41290</v>
      </c>
      <c r="B49906" s="16">
        <v>7945</v>
      </c>
      <c r="C49906">
        <v>95269.36</v>
      </c>
      <c r="D49906">
        <v>95238.21</v>
      </c>
      <c r="E49906">
        <v>7.1</v>
      </c>
      <c r="F49906">
        <v>7.11</v>
      </c>
      <c r="G49906" s="3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3">
        <v>41290</v>
      </c>
      <c r="B49907" s="16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3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3">
        <v>41290</v>
      </c>
      <c r="B49908" s="16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3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3">
        <v>41290</v>
      </c>
      <c r="B49909" s="16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3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3">
        <v>41290</v>
      </c>
      <c r="B49910" s="16">
        <v>17415</v>
      </c>
      <c r="C49910">
        <v>91995.48</v>
      </c>
      <c r="D49910">
        <v>91934.14</v>
      </c>
      <c r="E49910">
        <v>7.2</v>
      </c>
      <c r="F49910">
        <v>7.23</v>
      </c>
      <c r="G49910" s="3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3">
        <v>41290</v>
      </c>
      <c r="B49911" s="16">
        <v>29972</v>
      </c>
      <c r="C49911">
        <v>90260.31</v>
      </c>
      <c r="D49911">
        <v>90212.92</v>
      </c>
      <c r="E49911">
        <v>7.35</v>
      </c>
      <c r="F49911">
        <v>7.37</v>
      </c>
      <c r="G49911" s="3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3">
        <v>41290</v>
      </c>
      <c r="B49912" s="16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3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3">
        <v>41290</v>
      </c>
      <c r="B49913" s="16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3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3">
        <v>41290</v>
      </c>
      <c r="B49914" s="16">
        <v>196305</v>
      </c>
      <c r="C49914">
        <v>86397.17</v>
      </c>
      <c r="D49914">
        <v>86320.76</v>
      </c>
      <c r="E49914">
        <v>7.74</v>
      </c>
      <c r="F49914">
        <v>7.76</v>
      </c>
      <c r="G49914" s="3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3">
        <v>41290</v>
      </c>
      <c r="B49915" s="16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3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3">
        <v>41290</v>
      </c>
      <c r="B49916" s="16">
        <v>187710</v>
      </c>
      <c r="C49916">
        <v>93590.67</v>
      </c>
      <c r="D49916">
        <v>93549.16</v>
      </c>
      <c r="E49916">
        <v>7.13</v>
      </c>
      <c r="F49916">
        <v>7.15</v>
      </c>
      <c r="G49916" s="3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3">
        <v>41290</v>
      </c>
      <c r="B49917" s="16">
        <v>287637</v>
      </c>
      <c r="C49917">
        <v>97007.34</v>
      </c>
      <c r="D49917">
        <v>96987.28</v>
      </c>
      <c r="E49917">
        <v>7.06</v>
      </c>
      <c r="F49917">
        <v>7.07</v>
      </c>
      <c r="G49917" s="3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3">
        <v>41291</v>
      </c>
      <c r="B49918" s="16">
        <v>0</v>
      </c>
      <c r="C49918">
        <v>35890.33</v>
      </c>
      <c r="D49918">
        <v>35300.28</v>
      </c>
      <c r="E49918">
        <v>0</v>
      </c>
      <c r="F49918">
        <v>0</v>
      </c>
      <c r="G49918" s="3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3">
        <v>41291</v>
      </c>
      <c r="B49919" s="16">
        <v>0</v>
      </c>
      <c r="C49919">
        <v>37512.54</v>
      </c>
      <c r="D49919">
        <v>36922.36</v>
      </c>
      <c r="E49919">
        <v>0</v>
      </c>
      <c r="F49919">
        <v>0</v>
      </c>
      <c r="G49919" s="3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3">
        <v>41291</v>
      </c>
      <c r="B49920" s="16">
        <v>0</v>
      </c>
      <c r="C49920">
        <v>39222.06</v>
      </c>
      <c r="D49920">
        <v>38632.97</v>
      </c>
      <c r="E49920">
        <v>0</v>
      </c>
      <c r="F49920">
        <v>0</v>
      </c>
      <c r="G49920" s="3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3">
        <v>41291</v>
      </c>
      <c r="B49921" s="16">
        <v>0</v>
      </c>
      <c r="C49921">
        <v>43019.47</v>
      </c>
      <c r="D49921">
        <v>42434.85</v>
      </c>
      <c r="E49921">
        <v>0</v>
      </c>
      <c r="F49921">
        <v>0</v>
      </c>
      <c r="G49921" s="3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3">
        <v>41291</v>
      </c>
      <c r="B49922" s="16">
        <v>0</v>
      </c>
      <c r="C49922">
        <v>46197.87</v>
      </c>
      <c r="D49922">
        <v>45629.95</v>
      </c>
      <c r="E49922">
        <v>0</v>
      </c>
      <c r="F49922">
        <v>0</v>
      </c>
      <c r="G49922" s="3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3">
        <v>41291</v>
      </c>
      <c r="B49923" s="16">
        <v>0</v>
      </c>
      <c r="C49923">
        <v>47372.47</v>
      </c>
      <c r="D49923">
        <v>46814.44</v>
      </c>
      <c r="E49923">
        <v>0</v>
      </c>
      <c r="F49923">
        <v>0</v>
      </c>
      <c r="G49923" s="3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3">
        <v>41291</v>
      </c>
      <c r="B49924" s="16">
        <v>0</v>
      </c>
      <c r="C49924">
        <v>48519.41</v>
      </c>
      <c r="D49924">
        <v>47971.57</v>
      </c>
      <c r="E49924">
        <v>0</v>
      </c>
      <c r="F49924">
        <v>0</v>
      </c>
      <c r="G49924" s="3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3">
        <v>41291</v>
      </c>
      <c r="B49925" s="16">
        <v>0</v>
      </c>
      <c r="C49925">
        <v>34264.9</v>
      </c>
      <c r="D49925">
        <v>33676.17</v>
      </c>
      <c r="E49925">
        <v>0</v>
      </c>
      <c r="F49925">
        <v>0</v>
      </c>
      <c r="G49925" s="3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3">
        <v>41291</v>
      </c>
      <c r="B49926" s="16">
        <v>0</v>
      </c>
      <c r="C49926">
        <v>61765.88</v>
      </c>
      <c r="D49926">
        <v>61246.78</v>
      </c>
      <c r="E49926">
        <v>0</v>
      </c>
      <c r="F49926">
        <v>0</v>
      </c>
      <c r="G49926" s="3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3">
        <v>41291</v>
      </c>
      <c r="B49927" s="16">
        <v>0</v>
      </c>
      <c r="C49927">
        <v>56175.03</v>
      </c>
      <c r="D49927">
        <v>55651.83</v>
      </c>
      <c r="E49927">
        <v>0</v>
      </c>
      <c r="F49927">
        <v>0</v>
      </c>
      <c r="G49927" s="3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3">
        <v>41291</v>
      </c>
      <c r="B49928" s="16">
        <v>0</v>
      </c>
      <c r="C49928">
        <v>58978.76</v>
      </c>
      <c r="D49928">
        <v>58437.68</v>
      </c>
      <c r="E49928">
        <v>0</v>
      </c>
      <c r="F49928">
        <v>0</v>
      </c>
      <c r="G49928" s="3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3">
        <v>41291</v>
      </c>
      <c r="B49929" s="16">
        <v>0</v>
      </c>
      <c r="C49929">
        <v>57604.82</v>
      </c>
      <c r="D49929">
        <v>57072.32</v>
      </c>
      <c r="E49929">
        <v>0</v>
      </c>
      <c r="F49929">
        <v>0</v>
      </c>
      <c r="G49929" s="3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3">
        <v>41291</v>
      </c>
      <c r="B49930" s="16">
        <v>0</v>
      </c>
      <c r="C49930">
        <v>63248.09</v>
      </c>
      <c r="D49930">
        <v>62761.98</v>
      </c>
      <c r="E49930">
        <v>0</v>
      </c>
      <c r="F49930">
        <v>0</v>
      </c>
      <c r="G49930" s="3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3">
        <v>41291</v>
      </c>
      <c r="B49931" s="16">
        <v>0</v>
      </c>
      <c r="C49931">
        <v>53481.29</v>
      </c>
      <c r="D49931">
        <v>52960.34</v>
      </c>
      <c r="E49931">
        <v>0</v>
      </c>
      <c r="F49931">
        <v>0</v>
      </c>
      <c r="G49931" s="3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3">
        <v>41291</v>
      </c>
      <c r="B49932" s="16">
        <v>55</v>
      </c>
      <c r="C49932">
        <v>50853.04</v>
      </c>
      <c r="D49932">
        <v>50323.76</v>
      </c>
      <c r="E49932">
        <v>9.35</v>
      </c>
      <c r="F49932">
        <v>9.35</v>
      </c>
      <c r="G49932" s="3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3">
        <v>41291</v>
      </c>
      <c r="B49933" s="16">
        <v>0</v>
      </c>
      <c r="C49933">
        <v>52190.86</v>
      </c>
      <c r="D49933">
        <v>51665.62</v>
      </c>
      <c r="E49933">
        <v>0</v>
      </c>
      <c r="F49933">
        <v>0</v>
      </c>
      <c r="G49933" s="3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3">
        <v>41291</v>
      </c>
      <c r="B49934" s="16">
        <v>0</v>
      </c>
      <c r="C49934">
        <v>64740.33</v>
      </c>
      <c r="D49934">
        <v>64289.919999999998</v>
      </c>
      <c r="E49934">
        <v>0</v>
      </c>
      <c r="F49934">
        <v>0</v>
      </c>
      <c r="G49934" s="3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3">
        <v>41291</v>
      </c>
      <c r="B49935" s="16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3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3">
        <v>41291</v>
      </c>
      <c r="B49936" s="16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3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3">
        <v>41291</v>
      </c>
      <c r="B49937" s="16">
        <v>560</v>
      </c>
      <c r="C49937">
        <v>54824.61</v>
      </c>
      <c r="D49937">
        <v>54308.57</v>
      </c>
      <c r="E49937">
        <v>9.07</v>
      </c>
      <c r="F49937">
        <v>9.23</v>
      </c>
      <c r="G49937" s="3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3">
        <v>41291</v>
      </c>
      <c r="B49938" s="16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3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3">
        <v>41291</v>
      </c>
      <c r="B49939" s="16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3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3">
        <v>41291</v>
      </c>
      <c r="B49940" s="16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3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3">
        <v>41291</v>
      </c>
      <c r="B49941" s="16">
        <v>335</v>
      </c>
      <c r="C49941">
        <v>98098.48</v>
      </c>
      <c r="D49941">
        <v>98093.72</v>
      </c>
      <c r="E49941">
        <v>7</v>
      </c>
      <c r="F49941">
        <v>7.06</v>
      </c>
      <c r="G49941" s="3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3">
        <v>41291</v>
      </c>
      <c r="B49942" s="16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3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3">
        <v>41291</v>
      </c>
      <c r="B49943" s="16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3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3">
        <v>41291</v>
      </c>
      <c r="B49944" s="16">
        <v>3390</v>
      </c>
      <c r="C49944">
        <v>40994.85</v>
      </c>
      <c r="D49944">
        <v>40408.19</v>
      </c>
      <c r="E49944">
        <v>9.41</v>
      </c>
      <c r="F49944">
        <v>9.58</v>
      </c>
      <c r="G49944" s="3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3">
        <v>41291</v>
      </c>
      <c r="B49945" s="16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3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3">
        <v>41291</v>
      </c>
      <c r="B49946" s="16">
        <v>1130</v>
      </c>
      <c r="C49946">
        <v>88290.43</v>
      </c>
      <c r="D49946">
        <v>88152.62</v>
      </c>
      <c r="E49946">
        <v>7.58</v>
      </c>
      <c r="F49946">
        <v>7.69</v>
      </c>
      <c r="G49946" s="3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3">
        <v>41291</v>
      </c>
      <c r="B49947" s="16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3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3">
        <v>41291</v>
      </c>
      <c r="B49948" s="16">
        <v>15540</v>
      </c>
      <c r="C49948">
        <v>99223.08</v>
      </c>
      <c r="D49948">
        <v>99224.41</v>
      </c>
      <c r="E49948">
        <v>7.01</v>
      </c>
      <c r="F49948">
        <v>6.99</v>
      </c>
      <c r="G49948" s="3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3">
        <v>41291</v>
      </c>
      <c r="B49949" s="16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3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3">
        <v>41291</v>
      </c>
      <c r="B49950" s="16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3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3">
        <v>41291</v>
      </c>
      <c r="B49951" s="16">
        <v>8370</v>
      </c>
      <c r="C49951">
        <v>95263.56</v>
      </c>
      <c r="D49951">
        <v>95245.33</v>
      </c>
      <c r="E49951">
        <v>7.1</v>
      </c>
      <c r="F49951">
        <v>7.15</v>
      </c>
      <c r="G49951" s="3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3">
        <v>41291</v>
      </c>
      <c r="B49952" s="16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3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3">
        <v>41291</v>
      </c>
      <c r="B49953" s="16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3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3">
        <v>41291</v>
      </c>
      <c r="B49954" s="16">
        <v>7365</v>
      </c>
      <c r="C49954">
        <v>99705.75</v>
      </c>
      <c r="D49954">
        <v>99707.54</v>
      </c>
      <c r="E49954">
        <v>6.94</v>
      </c>
      <c r="F49954">
        <v>6.94</v>
      </c>
      <c r="G49954" s="3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3">
        <v>41291</v>
      </c>
      <c r="B49955" s="16">
        <v>28255</v>
      </c>
      <c r="C49955">
        <v>91958.61</v>
      </c>
      <c r="D49955">
        <v>91897.74</v>
      </c>
      <c r="E49955">
        <v>7.23</v>
      </c>
      <c r="F49955">
        <v>7.29</v>
      </c>
      <c r="G49955" s="3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3">
        <v>41291</v>
      </c>
      <c r="B49956" s="16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3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3">
        <v>41291</v>
      </c>
      <c r="B49957" s="16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3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3">
        <v>41291</v>
      </c>
      <c r="B49958" s="16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3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3">
        <v>41291</v>
      </c>
      <c r="B49959" s="16">
        <v>427560</v>
      </c>
      <c r="C49959">
        <v>86343.74</v>
      </c>
      <c r="D49959">
        <v>86173.49</v>
      </c>
      <c r="E49959">
        <v>7.78</v>
      </c>
      <c r="F49959">
        <v>7.87</v>
      </c>
      <c r="G49959" s="3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3">
        <v>41291</v>
      </c>
      <c r="B49960" s="16">
        <v>51080</v>
      </c>
      <c r="C49960">
        <v>98686.39</v>
      </c>
      <c r="D49960">
        <v>98689.27</v>
      </c>
      <c r="E49960">
        <v>7.02</v>
      </c>
      <c r="F49960">
        <v>7.03</v>
      </c>
      <c r="G49960" s="3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3">
        <v>41291</v>
      </c>
      <c r="B49961" s="16">
        <v>496167</v>
      </c>
      <c r="C49961">
        <v>93574.06</v>
      </c>
      <c r="D49961">
        <v>93549.68</v>
      </c>
      <c r="E49961">
        <v>7.16</v>
      </c>
      <c r="F49961">
        <v>7.2</v>
      </c>
      <c r="G49961" s="3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3">
        <v>41291</v>
      </c>
      <c r="B49962" s="16">
        <v>120810</v>
      </c>
      <c r="C49962">
        <v>97013.1</v>
      </c>
      <c r="D49962">
        <v>97009.51</v>
      </c>
      <c r="E49962">
        <v>7.06</v>
      </c>
      <c r="F49962">
        <v>7.08</v>
      </c>
      <c r="G49962" s="3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3">
        <v>41292</v>
      </c>
      <c r="B49963" s="16">
        <v>0</v>
      </c>
      <c r="C49963">
        <v>35309.68</v>
      </c>
      <c r="D49963">
        <v>35166.410000000003</v>
      </c>
      <c r="E49963">
        <v>0</v>
      </c>
      <c r="F49963">
        <v>0</v>
      </c>
      <c r="G49963" s="3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3">
        <v>41292</v>
      </c>
      <c r="B49964" s="16">
        <v>0</v>
      </c>
      <c r="C49964">
        <v>36932.19</v>
      </c>
      <c r="D49964">
        <v>36788.949999999997</v>
      </c>
      <c r="E49964">
        <v>0</v>
      </c>
      <c r="F49964">
        <v>0</v>
      </c>
      <c r="G49964" s="3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3">
        <v>41292</v>
      </c>
      <c r="B49965" s="16">
        <v>0</v>
      </c>
      <c r="C49965">
        <v>38643.25</v>
      </c>
      <c r="D49965">
        <v>38500.35</v>
      </c>
      <c r="E49965">
        <v>0</v>
      </c>
      <c r="F49965">
        <v>0</v>
      </c>
      <c r="G49965" s="3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3">
        <v>41292</v>
      </c>
      <c r="B49966" s="16">
        <v>0</v>
      </c>
      <c r="C49966">
        <v>42446.15</v>
      </c>
      <c r="D49966">
        <v>42304.46</v>
      </c>
      <c r="E49966">
        <v>0</v>
      </c>
      <c r="F49966">
        <v>0</v>
      </c>
      <c r="G49966" s="3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3">
        <v>41292</v>
      </c>
      <c r="B49967" s="16">
        <v>0</v>
      </c>
      <c r="C49967">
        <v>45642.1</v>
      </c>
      <c r="D49967">
        <v>45501.88</v>
      </c>
      <c r="E49967">
        <v>0</v>
      </c>
      <c r="F49967">
        <v>0</v>
      </c>
      <c r="G49967" s="3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3">
        <v>41292</v>
      </c>
      <c r="B49968" s="16">
        <v>0</v>
      </c>
      <c r="C49968">
        <v>46826.9</v>
      </c>
      <c r="D49968">
        <v>46687.360000000001</v>
      </c>
      <c r="E49968">
        <v>0</v>
      </c>
      <c r="F49968">
        <v>0</v>
      </c>
      <c r="G49968" s="3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3">
        <v>41292</v>
      </c>
      <c r="B49969" s="16">
        <v>0</v>
      </c>
      <c r="C49969">
        <v>47984.34</v>
      </c>
      <c r="D49969">
        <v>47845.56</v>
      </c>
      <c r="E49969">
        <v>0</v>
      </c>
      <c r="F49969">
        <v>0</v>
      </c>
      <c r="G49969" s="3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3">
        <v>41292</v>
      </c>
      <c r="B49970" s="16">
        <v>0</v>
      </c>
      <c r="C49970">
        <v>33685.129999999997</v>
      </c>
      <c r="D49970">
        <v>33542.15</v>
      </c>
      <c r="E49970">
        <v>0</v>
      </c>
      <c r="F49970">
        <v>0</v>
      </c>
      <c r="G49970" s="3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3">
        <v>41292</v>
      </c>
      <c r="B49971" s="16">
        <v>0</v>
      </c>
      <c r="C49971">
        <v>61263.08</v>
      </c>
      <c r="D49971">
        <v>61140.14</v>
      </c>
      <c r="E49971">
        <v>0</v>
      </c>
      <c r="F49971">
        <v>0</v>
      </c>
      <c r="G49971" s="3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3">
        <v>41292</v>
      </c>
      <c r="B49972" s="16">
        <v>0</v>
      </c>
      <c r="C49972">
        <v>55666.64</v>
      </c>
      <c r="D49972">
        <v>55535.16</v>
      </c>
      <c r="E49972">
        <v>0</v>
      </c>
      <c r="F49972">
        <v>0</v>
      </c>
      <c r="G49972" s="3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3">
        <v>41292</v>
      </c>
      <c r="B49973" s="16">
        <v>0</v>
      </c>
      <c r="C49973">
        <v>58453.24</v>
      </c>
      <c r="D49973">
        <v>58325.77</v>
      </c>
      <c r="E49973">
        <v>0</v>
      </c>
      <c r="F49973">
        <v>0</v>
      </c>
      <c r="G49973" s="3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3">
        <v>41292</v>
      </c>
      <c r="B49974" s="16">
        <v>0</v>
      </c>
      <c r="C49974">
        <v>57087.51</v>
      </c>
      <c r="D49974">
        <v>56958.01</v>
      </c>
      <c r="E49974">
        <v>0</v>
      </c>
      <c r="F49974">
        <v>0</v>
      </c>
      <c r="G49974" s="3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3">
        <v>41292</v>
      </c>
      <c r="B49975" s="16">
        <v>0</v>
      </c>
      <c r="C49975">
        <v>62778.69</v>
      </c>
      <c r="D49975">
        <v>62658.36</v>
      </c>
      <c r="E49975">
        <v>0</v>
      </c>
      <c r="F49975">
        <v>0</v>
      </c>
      <c r="G49975" s="3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3">
        <v>41292</v>
      </c>
      <c r="B49976" s="16">
        <v>0</v>
      </c>
      <c r="C49976">
        <v>52974.44</v>
      </c>
      <c r="D49976">
        <v>52839.91</v>
      </c>
      <c r="E49976">
        <v>0</v>
      </c>
      <c r="F49976">
        <v>0</v>
      </c>
      <c r="G49976" s="3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3">
        <v>41292</v>
      </c>
      <c r="B49977" s="16">
        <v>5</v>
      </c>
      <c r="C49977">
        <v>50337.16</v>
      </c>
      <c r="D49977">
        <v>50200.44</v>
      </c>
      <c r="E49977">
        <v>9.39</v>
      </c>
      <c r="F49977">
        <v>9.39</v>
      </c>
      <c r="G49977" s="3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3">
        <v>41292</v>
      </c>
      <c r="B49978" s="16">
        <v>0</v>
      </c>
      <c r="C49978">
        <v>51679.37</v>
      </c>
      <c r="D49978">
        <v>51543.72</v>
      </c>
      <c r="E49978">
        <v>0</v>
      </c>
      <c r="F49978">
        <v>0</v>
      </c>
      <c r="G49978" s="3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3">
        <v>41292</v>
      </c>
      <c r="B49979" s="16">
        <v>0</v>
      </c>
      <c r="C49979">
        <v>64307.03</v>
      </c>
      <c r="D49979">
        <v>64189.48</v>
      </c>
      <c r="E49979">
        <v>0</v>
      </c>
      <c r="F49979">
        <v>0</v>
      </c>
      <c r="G49979" s="3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3">
        <v>41292</v>
      </c>
      <c r="B49980" s="16">
        <v>20</v>
      </c>
      <c r="C49980">
        <v>67300.44</v>
      </c>
      <c r="D49980">
        <v>67218</v>
      </c>
      <c r="E49980">
        <v>8.81</v>
      </c>
      <c r="F49980">
        <v>8.83</v>
      </c>
      <c r="G49980" s="3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3">
        <v>41292</v>
      </c>
      <c r="B49981" s="16">
        <v>0</v>
      </c>
      <c r="C49981">
        <v>59830.61</v>
      </c>
      <c r="D49981">
        <v>59705.3</v>
      </c>
      <c r="E49981">
        <v>0</v>
      </c>
      <c r="F49981">
        <v>0</v>
      </c>
      <c r="G49981" s="3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3">
        <v>41292</v>
      </c>
      <c r="B49982" s="16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3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3">
        <v>41292</v>
      </c>
      <c r="B49983" s="16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3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3">
        <v>41292</v>
      </c>
      <c r="B49984" s="16">
        <v>15</v>
      </c>
      <c r="C49984">
        <v>70447.45</v>
      </c>
      <c r="D49984">
        <v>70370.44</v>
      </c>
      <c r="E49984">
        <v>8.75</v>
      </c>
      <c r="F49984">
        <v>8.73</v>
      </c>
      <c r="G49984" s="3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3">
        <v>41292</v>
      </c>
      <c r="B49985" s="16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3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3">
        <v>41292</v>
      </c>
      <c r="B49986" s="16">
        <v>20</v>
      </c>
      <c r="C49986">
        <v>98119.83</v>
      </c>
      <c r="D49986">
        <v>98125.41</v>
      </c>
      <c r="E49986">
        <v>7.05</v>
      </c>
      <c r="F49986">
        <v>7.05</v>
      </c>
      <c r="G49986" s="3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3">
        <v>41292</v>
      </c>
      <c r="B49987" s="16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3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3">
        <v>41292</v>
      </c>
      <c r="B49988" s="16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3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3">
        <v>41292</v>
      </c>
      <c r="B49989" s="16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3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3">
        <v>41292</v>
      </c>
      <c r="B49990" s="16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3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3">
        <v>41292</v>
      </c>
      <c r="B49991" s="16">
        <v>130</v>
      </c>
      <c r="C49991">
        <v>88176.09</v>
      </c>
      <c r="D49991">
        <v>88164.53</v>
      </c>
      <c r="E49991">
        <v>7.65</v>
      </c>
      <c r="F49991">
        <v>7.65</v>
      </c>
      <c r="G49991" s="3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3">
        <v>41292</v>
      </c>
      <c r="B49992" s="16">
        <v>265</v>
      </c>
      <c r="C49992">
        <v>82585.34</v>
      </c>
      <c r="D49992">
        <v>82514.37</v>
      </c>
      <c r="E49992">
        <v>8.15</v>
      </c>
      <c r="F49992">
        <v>8.16</v>
      </c>
      <c r="G49992" s="3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3">
        <v>41292</v>
      </c>
      <c r="B49993" s="16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3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3">
        <v>41292</v>
      </c>
      <c r="B49994" s="16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3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3">
        <v>41292</v>
      </c>
      <c r="B49995" s="16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3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3">
        <v>41292</v>
      </c>
      <c r="B49996" s="16">
        <v>17580</v>
      </c>
      <c r="C49996">
        <v>95270.68</v>
      </c>
      <c r="D49996">
        <v>95271.4</v>
      </c>
      <c r="E49996">
        <v>7.15</v>
      </c>
      <c r="F49996">
        <v>7.13</v>
      </c>
      <c r="G49996" s="3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3">
        <v>41292</v>
      </c>
      <c r="B49997" s="16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3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3">
        <v>41292</v>
      </c>
      <c r="B49998" s="16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3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3">
        <v>41292</v>
      </c>
      <c r="B49999" s="16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3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3">
        <v>41292</v>
      </c>
      <c r="B50000" s="16">
        <v>43630</v>
      </c>
      <c r="C50000">
        <v>91922.2</v>
      </c>
      <c r="D50000">
        <v>91933.64</v>
      </c>
      <c r="E50000">
        <v>7.28</v>
      </c>
      <c r="F50000">
        <v>7.27</v>
      </c>
      <c r="G50000" s="3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3">
        <v>41292</v>
      </c>
      <c r="B50001" s="16">
        <v>59446</v>
      </c>
      <c r="C50001">
        <v>90141.11</v>
      </c>
      <c r="D50001">
        <v>90154.97</v>
      </c>
      <c r="E50001">
        <v>7.49</v>
      </c>
      <c r="F50001">
        <v>7.47</v>
      </c>
      <c r="G50001" s="3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3">
        <v>41292</v>
      </c>
      <c r="B50002" s="16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3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3">
        <v>41292</v>
      </c>
      <c r="B50003" s="16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3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3">
        <v>41292</v>
      </c>
      <c r="B50004" s="16">
        <v>345012</v>
      </c>
      <c r="C50004">
        <v>86196.43</v>
      </c>
      <c r="D50004">
        <v>86183.73</v>
      </c>
      <c r="E50004">
        <v>7.87</v>
      </c>
      <c r="F50004">
        <v>7.87</v>
      </c>
      <c r="G50004" s="3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3">
        <v>41292</v>
      </c>
      <c r="B50005" s="16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3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3">
        <v>41292</v>
      </c>
      <c r="B50006" s="16">
        <v>269902</v>
      </c>
      <c r="C50006">
        <v>93574.58</v>
      </c>
      <c r="D50006">
        <v>93583.81</v>
      </c>
      <c r="E50006">
        <v>7.2</v>
      </c>
      <c r="F50006">
        <v>7.18</v>
      </c>
      <c r="G50006" s="3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3">
        <v>41292</v>
      </c>
      <c r="B50007" s="16">
        <v>49920</v>
      </c>
      <c r="C50007">
        <v>97035.33</v>
      </c>
      <c r="D50007">
        <v>97035.81</v>
      </c>
      <c r="E50007">
        <v>7.07</v>
      </c>
      <c r="F50007">
        <v>7.07</v>
      </c>
      <c r="G50007" s="3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3">
        <v>41295</v>
      </c>
      <c r="B50008" s="16">
        <v>0</v>
      </c>
      <c r="C50008">
        <v>35175.75</v>
      </c>
      <c r="D50008">
        <v>35399.440000000002</v>
      </c>
      <c r="E50008">
        <v>0</v>
      </c>
      <c r="F50008">
        <v>0</v>
      </c>
      <c r="G50008" s="3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3">
        <v>41295</v>
      </c>
      <c r="B50009" s="16">
        <v>0</v>
      </c>
      <c r="C50009">
        <v>36798.720000000001</v>
      </c>
      <c r="D50009">
        <v>37022.75</v>
      </c>
      <c r="E50009">
        <v>0</v>
      </c>
      <c r="F50009">
        <v>0</v>
      </c>
      <c r="G50009" s="3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3">
        <v>41295</v>
      </c>
      <c r="B50010" s="16">
        <v>0</v>
      </c>
      <c r="C50010">
        <v>38510.57</v>
      </c>
      <c r="D50010">
        <v>38734.51</v>
      </c>
      <c r="E50010">
        <v>0</v>
      </c>
      <c r="F50010">
        <v>0</v>
      </c>
      <c r="G50010" s="3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3">
        <v>41295</v>
      </c>
      <c r="B50011" s="16">
        <v>0</v>
      </c>
      <c r="C50011">
        <v>42315.69</v>
      </c>
      <c r="D50011">
        <v>42538.559999999998</v>
      </c>
      <c r="E50011">
        <v>0</v>
      </c>
      <c r="F50011">
        <v>0</v>
      </c>
      <c r="G50011" s="3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3">
        <v>41295</v>
      </c>
      <c r="B50012" s="16">
        <v>0</v>
      </c>
      <c r="C50012">
        <v>45513.96</v>
      </c>
      <c r="D50012">
        <v>45735.1</v>
      </c>
      <c r="E50012">
        <v>0</v>
      </c>
      <c r="F50012">
        <v>0</v>
      </c>
      <c r="G50012" s="3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3">
        <v>41295</v>
      </c>
      <c r="B50013" s="16">
        <v>0</v>
      </c>
      <c r="C50013">
        <v>46699.76</v>
      </c>
      <c r="D50013">
        <v>46920.03</v>
      </c>
      <c r="E50013">
        <v>0</v>
      </c>
      <c r="F50013">
        <v>0</v>
      </c>
      <c r="G50013" s="3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3">
        <v>41295</v>
      </c>
      <c r="B50014" s="16">
        <v>0</v>
      </c>
      <c r="C50014">
        <v>47858.26</v>
      </c>
      <c r="D50014">
        <v>48077.53</v>
      </c>
      <c r="E50014">
        <v>0</v>
      </c>
      <c r="F50014">
        <v>0</v>
      </c>
      <c r="G50014" s="3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3">
        <v>41295</v>
      </c>
      <c r="B50015" s="16">
        <v>0</v>
      </c>
      <c r="C50015">
        <v>33551.06</v>
      </c>
      <c r="D50015">
        <v>33773.96</v>
      </c>
      <c r="E50015">
        <v>0</v>
      </c>
      <c r="F50015">
        <v>0</v>
      </c>
      <c r="G50015" s="3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3">
        <v>41295</v>
      </c>
      <c r="B50016" s="16">
        <v>0</v>
      </c>
      <c r="C50016">
        <v>61156.37</v>
      </c>
      <c r="D50016">
        <v>61406.98</v>
      </c>
      <c r="E50016">
        <v>0</v>
      </c>
      <c r="F50016">
        <v>0</v>
      </c>
      <c r="G50016" s="3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3">
        <v>41295</v>
      </c>
      <c r="B50017" s="16">
        <v>0</v>
      </c>
      <c r="C50017">
        <v>55549.9</v>
      </c>
      <c r="D50017">
        <v>55745.09</v>
      </c>
      <c r="E50017">
        <v>0</v>
      </c>
      <c r="F50017">
        <v>0</v>
      </c>
      <c r="G50017" s="3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3">
        <v>41295</v>
      </c>
      <c r="B50018" s="16">
        <v>0</v>
      </c>
      <c r="C50018">
        <v>58341.26</v>
      </c>
      <c r="D50018">
        <v>58580.63</v>
      </c>
      <c r="E50018">
        <v>0</v>
      </c>
      <c r="F50018">
        <v>0</v>
      </c>
      <c r="G50018" s="3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3">
        <v>41295</v>
      </c>
      <c r="B50019" s="16">
        <v>0</v>
      </c>
      <c r="C50019">
        <v>56973.13</v>
      </c>
      <c r="D50019">
        <v>57189.15</v>
      </c>
      <c r="E50019">
        <v>0</v>
      </c>
      <c r="F50019">
        <v>0</v>
      </c>
      <c r="G50019" s="3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3">
        <v>41295</v>
      </c>
      <c r="B50020" s="16">
        <v>0</v>
      </c>
      <c r="C50020">
        <v>62675</v>
      </c>
      <c r="D50020">
        <v>62914.26</v>
      </c>
      <c r="E50020">
        <v>0</v>
      </c>
      <c r="F50020">
        <v>0</v>
      </c>
      <c r="G50020" s="3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3">
        <v>41295</v>
      </c>
      <c r="B50021" s="16">
        <v>0</v>
      </c>
      <c r="C50021">
        <v>52853.94</v>
      </c>
      <c r="D50021">
        <v>53056.76</v>
      </c>
      <c r="E50021">
        <v>0</v>
      </c>
      <c r="F50021">
        <v>0</v>
      </c>
      <c r="G50021" s="3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3">
        <v>41295</v>
      </c>
      <c r="B50022" s="16">
        <v>5</v>
      </c>
      <c r="C50022">
        <v>50213.77</v>
      </c>
      <c r="D50022">
        <v>50465.64</v>
      </c>
      <c r="E50022">
        <v>9.32</v>
      </c>
      <c r="F50022">
        <v>9.32</v>
      </c>
      <c r="G50022" s="3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3">
        <v>41295</v>
      </c>
      <c r="B50023" s="16">
        <v>0</v>
      </c>
      <c r="C50023">
        <v>51557.4</v>
      </c>
      <c r="D50023">
        <v>51786.38</v>
      </c>
      <c r="E50023">
        <v>0</v>
      </c>
      <c r="F50023">
        <v>0</v>
      </c>
      <c r="G50023" s="3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3">
        <v>41295</v>
      </c>
      <c r="B50024" s="16">
        <v>0</v>
      </c>
      <c r="C50024">
        <v>64206.52</v>
      </c>
      <c r="D50024">
        <v>64431.34</v>
      </c>
      <c r="E50024">
        <v>0</v>
      </c>
      <c r="F50024">
        <v>0</v>
      </c>
      <c r="G50024" s="3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3">
        <v>41295</v>
      </c>
      <c r="B50025" s="16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3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3">
        <v>41295</v>
      </c>
      <c r="B50026" s="16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3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3">
        <v>41295</v>
      </c>
      <c r="B50027" s="16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3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3">
        <v>41295</v>
      </c>
      <c r="B50028" s="16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3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3">
        <v>41295</v>
      </c>
      <c r="B50029" s="16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3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3">
        <v>41295</v>
      </c>
      <c r="B50030" s="16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3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3">
        <v>41295</v>
      </c>
      <c r="B50031" s="16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3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3">
        <v>41295</v>
      </c>
      <c r="B50032" s="16">
        <v>1250</v>
      </c>
      <c r="C50032">
        <v>98151.46</v>
      </c>
      <c r="D50032">
        <v>98151.94</v>
      </c>
      <c r="E50032">
        <v>7.04</v>
      </c>
      <c r="F50032">
        <v>7.05</v>
      </c>
      <c r="G50032" s="3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3">
        <v>41295</v>
      </c>
      <c r="B50033" s="16">
        <v>50</v>
      </c>
      <c r="C50033">
        <v>77147.28</v>
      </c>
      <c r="D50033">
        <v>77310.75</v>
      </c>
      <c r="E50033">
        <v>8.43</v>
      </c>
      <c r="F50033">
        <v>8.4</v>
      </c>
      <c r="G50033" s="3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3">
        <v>41295</v>
      </c>
      <c r="B50034" s="16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3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3">
        <v>41295</v>
      </c>
      <c r="B50035" s="16">
        <v>170</v>
      </c>
      <c r="C50035">
        <v>80637.3</v>
      </c>
      <c r="D50035">
        <v>80782.23</v>
      </c>
      <c r="E50035">
        <v>8.27</v>
      </c>
      <c r="F50035">
        <v>8.23</v>
      </c>
      <c r="G50035" s="3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3">
        <v>41295</v>
      </c>
      <c r="B50036" s="16">
        <v>100</v>
      </c>
      <c r="C50036">
        <v>88187.94</v>
      </c>
      <c r="D50036">
        <v>88301.82</v>
      </c>
      <c r="E50036">
        <v>7.6</v>
      </c>
      <c r="F50036">
        <v>7.6</v>
      </c>
      <c r="G50036" s="3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3">
        <v>41295</v>
      </c>
      <c r="B50037" s="16">
        <v>250</v>
      </c>
      <c r="C50037">
        <v>82536.28</v>
      </c>
      <c r="D50037">
        <v>82707.95</v>
      </c>
      <c r="E50037">
        <v>8.14</v>
      </c>
      <c r="F50037">
        <v>8.09</v>
      </c>
      <c r="G50037" s="3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3">
        <v>41295</v>
      </c>
      <c r="B50038" s="16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3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3">
        <v>41295</v>
      </c>
      <c r="B50039" s="16">
        <v>550</v>
      </c>
      <c r="C50039">
        <v>99278.33</v>
      </c>
      <c r="D50039">
        <v>99279.4</v>
      </c>
      <c r="E50039">
        <v>7</v>
      </c>
      <c r="F50039">
        <v>7</v>
      </c>
      <c r="G50039" s="3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3">
        <v>41295</v>
      </c>
      <c r="B50040" s="16">
        <v>4540</v>
      </c>
      <c r="C50040">
        <v>84362.46</v>
      </c>
      <c r="D50040">
        <v>84503.46</v>
      </c>
      <c r="E50040">
        <v>8.01</v>
      </c>
      <c r="F50040">
        <v>7.96</v>
      </c>
      <c r="G50040" s="3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3">
        <v>41295</v>
      </c>
      <c r="B50041" s="16">
        <v>4180</v>
      </c>
      <c r="C50041">
        <v>95296.69</v>
      </c>
      <c r="D50041">
        <v>95328.55</v>
      </c>
      <c r="E50041">
        <v>7.12</v>
      </c>
      <c r="F50041">
        <v>7.09</v>
      </c>
      <c r="G50041" s="3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3">
        <v>41295</v>
      </c>
      <c r="B50042" s="16">
        <v>7560</v>
      </c>
      <c r="C50042">
        <v>49028.53</v>
      </c>
      <c r="D50042">
        <v>49246.63</v>
      </c>
      <c r="E50042">
        <v>9.39</v>
      </c>
      <c r="F50042">
        <v>9.34</v>
      </c>
      <c r="G50042" s="3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3">
        <v>41295</v>
      </c>
      <c r="B50043" s="16">
        <v>20005</v>
      </c>
      <c r="C50043">
        <v>75427.23</v>
      </c>
      <c r="D50043">
        <v>75575.37</v>
      </c>
      <c r="E50043">
        <v>8.51</v>
      </c>
      <c r="F50043">
        <v>8.48</v>
      </c>
      <c r="G50043" s="3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3">
        <v>41295</v>
      </c>
      <c r="B50044" s="16">
        <v>8045</v>
      </c>
      <c r="C50044">
        <v>99759.32</v>
      </c>
      <c r="D50044">
        <v>99761.32</v>
      </c>
      <c r="E50044">
        <v>6.96</v>
      </c>
      <c r="F50044">
        <v>6.92</v>
      </c>
      <c r="G50044" s="3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3">
        <v>41295</v>
      </c>
      <c r="B50045" s="16">
        <v>10690</v>
      </c>
      <c r="C50045">
        <v>91958.05</v>
      </c>
      <c r="D50045">
        <v>92020.72</v>
      </c>
      <c r="E50045">
        <v>7.23</v>
      </c>
      <c r="F50045">
        <v>7.21</v>
      </c>
      <c r="G50045" s="3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3">
        <v>41295</v>
      </c>
      <c r="B50046" s="16">
        <v>33536</v>
      </c>
      <c r="C50046">
        <v>90178.91</v>
      </c>
      <c r="D50046">
        <v>90277.24</v>
      </c>
      <c r="E50046">
        <v>7.45</v>
      </c>
      <c r="F50046">
        <v>7.39</v>
      </c>
      <c r="G50046" s="3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3">
        <v>41295</v>
      </c>
      <c r="B50047" s="16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3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3">
        <v>41295</v>
      </c>
      <c r="B50048" s="16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3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3">
        <v>41295</v>
      </c>
      <c r="B50049" s="16">
        <v>169998</v>
      </c>
      <c r="C50049">
        <v>86206.61</v>
      </c>
      <c r="D50049">
        <v>86319.22</v>
      </c>
      <c r="E50049">
        <v>7.88</v>
      </c>
      <c r="F50049">
        <v>7.82</v>
      </c>
      <c r="G50049" s="3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3">
        <v>41295</v>
      </c>
      <c r="B50050" s="16">
        <v>9787</v>
      </c>
      <c r="C50050">
        <v>98742.05</v>
      </c>
      <c r="D50050">
        <v>98746.04</v>
      </c>
      <c r="E50050">
        <v>7.02</v>
      </c>
      <c r="F50050">
        <v>6.99</v>
      </c>
      <c r="G50050" s="3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3">
        <v>41295</v>
      </c>
      <c r="B50051" s="16">
        <v>156023</v>
      </c>
      <c r="C50051">
        <v>93608.66</v>
      </c>
      <c r="D50051">
        <v>93651.18</v>
      </c>
      <c r="E50051">
        <v>7.18</v>
      </c>
      <c r="F50051">
        <v>7.14</v>
      </c>
      <c r="G50051" s="3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3">
        <v>41295</v>
      </c>
      <c r="B50052" s="16">
        <v>38036</v>
      </c>
      <c r="C50052">
        <v>97061.57</v>
      </c>
      <c r="D50052">
        <v>97070.03</v>
      </c>
      <c r="E50052">
        <v>7.07</v>
      </c>
      <c r="F50052">
        <v>7.04</v>
      </c>
      <c r="G50052" s="3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3">
        <v>41296</v>
      </c>
      <c r="B50053" s="16">
        <v>0</v>
      </c>
      <c r="C50053">
        <v>35408.85</v>
      </c>
      <c r="D50053">
        <v>35228.61</v>
      </c>
      <c r="E50053">
        <v>0</v>
      </c>
      <c r="F50053">
        <v>0</v>
      </c>
      <c r="G50053" s="3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3">
        <v>41296</v>
      </c>
      <c r="B50054" s="16">
        <v>0</v>
      </c>
      <c r="C50054">
        <v>37032.589999999997</v>
      </c>
      <c r="D50054">
        <v>36852.36</v>
      </c>
      <c r="E50054">
        <v>0</v>
      </c>
      <c r="F50054">
        <v>0</v>
      </c>
      <c r="G50054" s="3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3">
        <v>41296</v>
      </c>
      <c r="B50055" s="16">
        <v>0</v>
      </c>
      <c r="C50055">
        <v>38744.81</v>
      </c>
      <c r="D50055">
        <v>38564.97</v>
      </c>
      <c r="E50055">
        <v>0</v>
      </c>
      <c r="F50055">
        <v>0</v>
      </c>
      <c r="G50055" s="3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3">
        <v>41296</v>
      </c>
      <c r="B50056" s="16">
        <v>0</v>
      </c>
      <c r="C50056">
        <v>42549.87</v>
      </c>
      <c r="D50056">
        <v>42353.33</v>
      </c>
      <c r="E50056">
        <v>0</v>
      </c>
      <c r="F50056">
        <v>0</v>
      </c>
      <c r="G50056" s="3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3">
        <v>41296</v>
      </c>
      <c r="B50057" s="16">
        <v>0</v>
      </c>
      <c r="C50057">
        <v>45747.26</v>
      </c>
      <c r="D50057">
        <v>45534.67</v>
      </c>
      <c r="E50057">
        <v>0</v>
      </c>
      <c r="F50057">
        <v>0</v>
      </c>
      <c r="G50057" s="3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3">
        <v>41296</v>
      </c>
      <c r="B50058" s="16">
        <v>0</v>
      </c>
      <c r="C50058">
        <v>46932.51</v>
      </c>
      <c r="D50058">
        <v>46720.9</v>
      </c>
      <c r="E50058">
        <v>0</v>
      </c>
      <c r="F50058">
        <v>0</v>
      </c>
      <c r="G50058" s="3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3">
        <v>41296</v>
      </c>
      <c r="B50059" s="16">
        <v>0</v>
      </c>
      <c r="C50059">
        <v>48090.31</v>
      </c>
      <c r="D50059">
        <v>47879.839999999997</v>
      </c>
      <c r="E50059">
        <v>0</v>
      </c>
      <c r="F50059">
        <v>0</v>
      </c>
      <c r="G50059" s="3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3">
        <v>41296</v>
      </c>
      <c r="B50060" s="16">
        <v>0</v>
      </c>
      <c r="C50060">
        <v>33782.94</v>
      </c>
      <c r="D50060">
        <v>33603.06</v>
      </c>
      <c r="E50060">
        <v>0</v>
      </c>
      <c r="F50060">
        <v>0</v>
      </c>
      <c r="G50060" s="3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3">
        <v>41296</v>
      </c>
      <c r="B50061" s="16">
        <v>0</v>
      </c>
      <c r="C50061">
        <v>61423.31</v>
      </c>
      <c r="D50061">
        <v>61268.2</v>
      </c>
      <c r="E50061">
        <v>0</v>
      </c>
      <c r="F50061">
        <v>0</v>
      </c>
      <c r="G50061" s="3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3">
        <v>41296</v>
      </c>
      <c r="B50062" s="16">
        <v>0</v>
      </c>
      <c r="C50062">
        <v>55759.91</v>
      </c>
      <c r="D50062">
        <v>55594.36</v>
      </c>
      <c r="E50062">
        <v>0</v>
      </c>
      <c r="F50062">
        <v>0</v>
      </c>
      <c r="G50062" s="3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3">
        <v>41296</v>
      </c>
      <c r="B50063" s="16">
        <v>0</v>
      </c>
      <c r="C50063">
        <v>58596.21</v>
      </c>
      <c r="D50063">
        <v>58435.49</v>
      </c>
      <c r="E50063">
        <v>0</v>
      </c>
      <c r="F50063">
        <v>0</v>
      </c>
      <c r="G50063" s="3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3">
        <v>41296</v>
      </c>
      <c r="B50064" s="16">
        <v>0</v>
      </c>
      <c r="C50064">
        <v>57204.36</v>
      </c>
      <c r="D50064">
        <v>57041.2</v>
      </c>
      <c r="E50064">
        <v>0</v>
      </c>
      <c r="F50064">
        <v>0</v>
      </c>
      <c r="G50064" s="3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3">
        <v>41296</v>
      </c>
      <c r="B50065" s="16">
        <v>0</v>
      </c>
      <c r="C50065">
        <v>62930.99</v>
      </c>
      <c r="D50065">
        <v>62779.21</v>
      </c>
      <c r="E50065">
        <v>0</v>
      </c>
      <c r="F50065">
        <v>0</v>
      </c>
      <c r="G50065" s="3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3">
        <v>41296</v>
      </c>
      <c r="B50066" s="16">
        <v>0</v>
      </c>
      <c r="C50066">
        <v>53070.87</v>
      </c>
      <c r="D50066">
        <v>52891.07</v>
      </c>
      <c r="E50066">
        <v>0</v>
      </c>
      <c r="F50066">
        <v>0</v>
      </c>
      <c r="G50066" s="3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3">
        <v>41296</v>
      </c>
      <c r="B50067" s="16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3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3">
        <v>41296</v>
      </c>
      <c r="B50068" s="16">
        <v>0</v>
      </c>
      <c r="C50068">
        <v>51800.15</v>
      </c>
      <c r="D50068">
        <v>51604.75</v>
      </c>
      <c r="E50068">
        <v>0</v>
      </c>
      <c r="F50068">
        <v>0</v>
      </c>
      <c r="G50068" s="3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3">
        <v>41296</v>
      </c>
      <c r="B50069" s="16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3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3">
        <v>41296</v>
      </c>
      <c r="B50070" s="16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3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3">
        <v>41296</v>
      </c>
      <c r="B50071" s="16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3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3">
        <v>41296</v>
      </c>
      <c r="B50072" s="16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3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3">
        <v>41296</v>
      </c>
      <c r="B50073" s="16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3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3">
        <v>41296</v>
      </c>
      <c r="B50074" s="16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3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3">
        <v>41296</v>
      </c>
      <c r="B50075" s="16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3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3">
        <v>41296</v>
      </c>
      <c r="B50076" s="16">
        <v>120</v>
      </c>
      <c r="C50076">
        <v>69056.66</v>
      </c>
      <c r="D50076">
        <v>68920.56</v>
      </c>
      <c r="E50076">
        <v>8.76</v>
      </c>
      <c r="F50076">
        <v>8.76</v>
      </c>
      <c r="G50076" s="3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3">
        <v>41296</v>
      </c>
      <c r="B50077" s="16">
        <v>140</v>
      </c>
      <c r="C50077">
        <v>98178.04</v>
      </c>
      <c r="D50077">
        <v>98178.48</v>
      </c>
      <c r="E50077">
        <v>7.05</v>
      </c>
      <c r="F50077">
        <v>7.02</v>
      </c>
      <c r="G50077" s="3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3">
        <v>41296</v>
      </c>
      <c r="B50078" s="16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3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3">
        <v>41296</v>
      </c>
      <c r="B50079" s="16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3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3">
        <v>41296</v>
      </c>
      <c r="B50080" s="16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3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3">
        <v>41296</v>
      </c>
      <c r="B50081" s="16">
        <v>400</v>
      </c>
      <c r="C50081">
        <v>88325.3</v>
      </c>
      <c r="D50081">
        <v>88257.98</v>
      </c>
      <c r="E50081">
        <v>7.63</v>
      </c>
      <c r="F50081">
        <v>7.65</v>
      </c>
      <c r="G50081" s="3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3">
        <v>41296</v>
      </c>
      <c r="B50082" s="16">
        <v>565</v>
      </c>
      <c r="C50082">
        <v>82729.94</v>
      </c>
      <c r="D50082">
        <v>82603.08</v>
      </c>
      <c r="E50082">
        <v>8.1</v>
      </c>
      <c r="F50082">
        <v>8.16</v>
      </c>
      <c r="G50082" s="3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3">
        <v>41296</v>
      </c>
      <c r="B50083" s="16">
        <v>2075</v>
      </c>
      <c r="C50083">
        <v>99305.8</v>
      </c>
      <c r="D50083">
        <v>99304.46</v>
      </c>
      <c r="E50083">
        <v>7</v>
      </c>
      <c r="F50083">
        <v>7</v>
      </c>
      <c r="G50083" s="3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3">
        <v>41296</v>
      </c>
      <c r="B50084" s="16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3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3">
        <v>41296</v>
      </c>
      <c r="B50085" s="16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3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3">
        <v>41296</v>
      </c>
      <c r="B50086" s="16">
        <v>7765</v>
      </c>
      <c r="C50086">
        <v>95353.9</v>
      </c>
      <c r="D50086">
        <v>95335.92</v>
      </c>
      <c r="E50086">
        <v>7.11</v>
      </c>
      <c r="F50086">
        <v>7.13</v>
      </c>
      <c r="G50086" s="3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3">
        <v>41296</v>
      </c>
      <c r="B50087" s="16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3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3">
        <v>41296</v>
      </c>
      <c r="B50088" s="16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3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3">
        <v>41296</v>
      </c>
      <c r="B50089" s="16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3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3">
        <v>41296</v>
      </c>
      <c r="B50090" s="16">
        <v>17870</v>
      </c>
      <c r="C50090">
        <v>92045.19</v>
      </c>
      <c r="D50090">
        <v>91995.07</v>
      </c>
      <c r="E50090">
        <v>7.23</v>
      </c>
      <c r="F50090">
        <v>7.26</v>
      </c>
      <c r="G50090" s="3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3">
        <v>41296</v>
      </c>
      <c r="B50091" s="16">
        <v>43420</v>
      </c>
      <c r="C50091">
        <v>90301.24</v>
      </c>
      <c r="D50091">
        <v>90230.52</v>
      </c>
      <c r="E50091">
        <v>7.4</v>
      </c>
      <c r="F50091">
        <v>7.44</v>
      </c>
      <c r="G50091" s="3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3">
        <v>41296</v>
      </c>
      <c r="B50092" s="16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3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3">
        <v>41296</v>
      </c>
      <c r="B50093" s="16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3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3">
        <v>41296</v>
      </c>
      <c r="B50094" s="16">
        <v>192932</v>
      </c>
      <c r="C50094">
        <v>86342.17</v>
      </c>
      <c r="D50094">
        <v>86235.63</v>
      </c>
      <c r="E50094">
        <v>7.81</v>
      </c>
      <c r="F50094">
        <v>7.88</v>
      </c>
      <c r="G50094" s="3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3">
        <v>41296</v>
      </c>
      <c r="B50095" s="16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3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3">
        <v>41296</v>
      </c>
      <c r="B50096" s="16">
        <v>108905</v>
      </c>
      <c r="C50096">
        <v>93676.08</v>
      </c>
      <c r="D50096">
        <v>93643.61</v>
      </c>
      <c r="E50096">
        <v>7.14</v>
      </c>
      <c r="F50096">
        <v>7.17</v>
      </c>
      <c r="G50096" s="3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3">
        <v>41296</v>
      </c>
      <c r="B50097" s="16">
        <v>32002</v>
      </c>
      <c r="C50097">
        <v>97095.84</v>
      </c>
      <c r="D50097">
        <v>97092.36</v>
      </c>
      <c r="E50097">
        <v>7.05</v>
      </c>
      <c r="F50097">
        <v>7.06</v>
      </c>
      <c r="G50097" s="3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3">
        <v>41297</v>
      </c>
      <c r="B50098" s="16">
        <v>0</v>
      </c>
      <c r="C50098">
        <v>35237.980000000003</v>
      </c>
      <c r="D50098">
        <v>35314.75</v>
      </c>
      <c r="E50098">
        <v>0</v>
      </c>
      <c r="F50098">
        <v>0</v>
      </c>
      <c r="G50098" s="3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3">
        <v>41297</v>
      </c>
      <c r="B50099" s="16">
        <v>0</v>
      </c>
      <c r="C50099">
        <v>36862.160000000003</v>
      </c>
      <c r="D50099">
        <v>36939.15</v>
      </c>
      <c r="E50099">
        <v>0</v>
      </c>
      <c r="F50099">
        <v>0</v>
      </c>
      <c r="G50099" s="3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3">
        <v>41297</v>
      </c>
      <c r="B50100" s="16">
        <v>0</v>
      </c>
      <c r="C50100">
        <v>38575.22</v>
      </c>
      <c r="D50100">
        <v>38652.29</v>
      </c>
      <c r="E50100">
        <v>0</v>
      </c>
      <c r="F50100">
        <v>0</v>
      </c>
      <c r="G50100" s="3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3">
        <v>41297</v>
      </c>
      <c r="B50101" s="16">
        <v>0</v>
      </c>
      <c r="C50101">
        <v>42364.59</v>
      </c>
      <c r="D50101">
        <v>42459.71</v>
      </c>
      <c r="E50101">
        <v>0</v>
      </c>
      <c r="F50101">
        <v>0</v>
      </c>
      <c r="G50101" s="3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3">
        <v>41297</v>
      </c>
      <c r="B50102" s="16">
        <v>0</v>
      </c>
      <c r="C50102">
        <v>45546.78</v>
      </c>
      <c r="D50102">
        <v>45659.33</v>
      </c>
      <c r="E50102">
        <v>0</v>
      </c>
      <c r="F50102">
        <v>0</v>
      </c>
      <c r="G50102" s="3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3">
        <v>41297</v>
      </c>
      <c r="B50103" s="16">
        <v>0</v>
      </c>
      <c r="C50103">
        <v>46733.32</v>
      </c>
      <c r="D50103">
        <v>46845.47</v>
      </c>
      <c r="E50103">
        <v>0</v>
      </c>
      <c r="F50103">
        <v>0</v>
      </c>
      <c r="G50103" s="3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3">
        <v>41297</v>
      </c>
      <c r="B50104" s="16">
        <v>0</v>
      </c>
      <c r="C50104">
        <v>47892.57</v>
      </c>
      <c r="D50104">
        <v>48004.24</v>
      </c>
      <c r="E50104">
        <v>0</v>
      </c>
      <c r="F50104">
        <v>0</v>
      </c>
      <c r="G50104" s="3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3">
        <v>41297</v>
      </c>
      <c r="B50105" s="16">
        <v>0</v>
      </c>
      <c r="C50105">
        <v>33612</v>
      </c>
      <c r="D50105">
        <v>33688.39</v>
      </c>
      <c r="E50105">
        <v>0</v>
      </c>
      <c r="F50105">
        <v>0</v>
      </c>
      <c r="G50105" s="3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3">
        <v>41297</v>
      </c>
      <c r="B50106" s="16">
        <v>0</v>
      </c>
      <c r="C50106">
        <v>61284.49</v>
      </c>
      <c r="D50106">
        <v>61346.61</v>
      </c>
      <c r="E50106">
        <v>0</v>
      </c>
      <c r="F50106">
        <v>0</v>
      </c>
      <c r="G50106" s="3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3">
        <v>41297</v>
      </c>
      <c r="B50107" s="16">
        <v>0</v>
      </c>
      <c r="C50107">
        <v>55609.14</v>
      </c>
      <c r="D50107">
        <v>55681.73</v>
      </c>
      <c r="E50107">
        <v>0</v>
      </c>
      <c r="F50107">
        <v>0</v>
      </c>
      <c r="G50107" s="3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3">
        <v>41297</v>
      </c>
      <c r="B50108" s="16">
        <v>0</v>
      </c>
      <c r="C50108">
        <v>58451.03</v>
      </c>
      <c r="D50108">
        <v>58521.74</v>
      </c>
      <c r="E50108">
        <v>0</v>
      </c>
      <c r="F50108">
        <v>0</v>
      </c>
      <c r="G50108" s="3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3">
        <v>41297</v>
      </c>
      <c r="B50109" s="16">
        <v>0</v>
      </c>
      <c r="C50109">
        <v>57056.37</v>
      </c>
      <c r="D50109">
        <v>57128.03</v>
      </c>
      <c r="E50109">
        <v>0</v>
      </c>
      <c r="F50109">
        <v>0</v>
      </c>
      <c r="G50109" s="3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3">
        <v>41297</v>
      </c>
      <c r="B50110" s="16">
        <v>0</v>
      </c>
      <c r="C50110">
        <v>62795.9</v>
      </c>
      <c r="D50110">
        <v>62847.46</v>
      </c>
      <c r="E50110">
        <v>0</v>
      </c>
      <c r="F50110">
        <v>0</v>
      </c>
      <c r="G50110" s="3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3">
        <v>41297</v>
      </c>
      <c r="B50111" s="16">
        <v>0</v>
      </c>
      <c r="C50111">
        <v>52905.13</v>
      </c>
      <c r="D50111">
        <v>52979.16</v>
      </c>
      <c r="E50111">
        <v>0</v>
      </c>
      <c r="F50111">
        <v>0</v>
      </c>
      <c r="G50111" s="3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3">
        <v>41297</v>
      </c>
      <c r="B50112" s="16">
        <v>5</v>
      </c>
      <c r="C50112">
        <v>50284.82</v>
      </c>
      <c r="D50112">
        <v>50359.9</v>
      </c>
      <c r="E50112">
        <v>9.36</v>
      </c>
      <c r="F50112">
        <v>9.36</v>
      </c>
      <c r="G50112" s="3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3">
        <v>41297</v>
      </c>
      <c r="B50113" s="16">
        <v>0</v>
      </c>
      <c r="C50113">
        <v>51618.47</v>
      </c>
      <c r="D50113">
        <v>51693.04</v>
      </c>
      <c r="E50113">
        <v>0</v>
      </c>
      <c r="F50113">
        <v>0</v>
      </c>
      <c r="G50113" s="3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3">
        <v>41297</v>
      </c>
      <c r="B50114" s="16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3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3">
        <v>41297</v>
      </c>
      <c r="B50115" s="16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3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3">
        <v>41297</v>
      </c>
      <c r="B50116" s="16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3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3">
        <v>41297</v>
      </c>
      <c r="B50117" s="16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3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3">
        <v>41297</v>
      </c>
      <c r="B50118" s="16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3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3">
        <v>41297</v>
      </c>
      <c r="B50119" s="16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3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3">
        <v>41297</v>
      </c>
      <c r="B50120" s="16">
        <v>580</v>
      </c>
      <c r="C50120">
        <v>44423.43</v>
      </c>
      <c r="D50120">
        <v>44536.27</v>
      </c>
      <c r="E50120">
        <v>9.56</v>
      </c>
      <c r="F50120">
        <v>9.5</v>
      </c>
      <c r="G50120" s="3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3">
        <v>41297</v>
      </c>
      <c r="B50121" s="16">
        <v>200</v>
      </c>
      <c r="C50121">
        <v>68938.89</v>
      </c>
      <c r="D50121">
        <v>68971.61</v>
      </c>
      <c r="E50121">
        <v>8.76</v>
      </c>
      <c r="F50121">
        <v>8.75</v>
      </c>
      <c r="G50121" s="3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3">
        <v>41297</v>
      </c>
      <c r="B50122" s="16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3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3">
        <v>41297</v>
      </c>
      <c r="B50123" s="16">
        <v>13550</v>
      </c>
      <c r="C50123">
        <v>98204.59</v>
      </c>
      <c r="D50123">
        <v>98212.34</v>
      </c>
      <c r="E50123">
        <v>7.04</v>
      </c>
      <c r="F50123">
        <v>7.02</v>
      </c>
      <c r="G50123" s="3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3">
        <v>41297</v>
      </c>
      <c r="B50124" s="16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3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3">
        <v>41297</v>
      </c>
      <c r="B50125" s="16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3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3">
        <v>41297</v>
      </c>
      <c r="B50126" s="16">
        <v>630</v>
      </c>
      <c r="C50126">
        <v>88281.45</v>
      </c>
      <c r="D50126">
        <v>88269.94</v>
      </c>
      <c r="E50126">
        <v>7.69</v>
      </c>
      <c r="F50126">
        <v>7.66</v>
      </c>
      <c r="G50126" s="3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3">
        <v>41297</v>
      </c>
      <c r="B50127" s="16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3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3">
        <v>41297</v>
      </c>
      <c r="B50128" s="16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3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3">
        <v>41297</v>
      </c>
      <c r="B50129" s="16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3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3">
        <v>41297</v>
      </c>
      <c r="B50130" s="16">
        <v>4725</v>
      </c>
      <c r="C50130">
        <v>84431.44</v>
      </c>
      <c r="D50130">
        <v>84451.99</v>
      </c>
      <c r="E50130">
        <v>8.06</v>
      </c>
      <c r="F50130">
        <v>8.02</v>
      </c>
      <c r="G50130" s="3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3">
        <v>41297</v>
      </c>
      <c r="B50131" s="16">
        <v>22240</v>
      </c>
      <c r="C50131">
        <v>95361.27</v>
      </c>
      <c r="D50131">
        <v>95361.94</v>
      </c>
      <c r="E50131">
        <v>7.14</v>
      </c>
      <c r="F50131">
        <v>7.13</v>
      </c>
      <c r="G50131" s="3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3">
        <v>41297</v>
      </c>
      <c r="B50132" s="16">
        <v>4225</v>
      </c>
      <c r="C50132">
        <v>49063.56</v>
      </c>
      <c r="D50132">
        <v>49174.67</v>
      </c>
      <c r="E50132">
        <v>9.44</v>
      </c>
      <c r="F50132">
        <v>9.4</v>
      </c>
      <c r="G50132" s="3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3">
        <v>41297</v>
      </c>
      <c r="B50133" s="16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3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3">
        <v>41297</v>
      </c>
      <c r="B50134" s="16">
        <v>31760</v>
      </c>
      <c r="C50134">
        <v>99814.19</v>
      </c>
      <c r="D50134">
        <v>99814.05</v>
      </c>
      <c r="E50134">
        <v>6.93</v>
      </c>
      <c r="F50134">
        <v>6.93</v>
      </c>
      <c r="G50134" s="3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3">
        <v>41297</v>
      </c>
      <c r="B50135" s="16">
        <v>19925</v>
      </c>
      <c r="C50135">
        <v>92019.53</v>
      </c>
      <c r="D50135">
        <v>92010.48</v>
      </c>
      <c r="E50135">
        <v>7.29</v>
      </c>
      <c r="F50135">
        <v>7.27</v>
      </c>
      <c r="G50135" s="3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3">
        <v>41297</v>
      </c>
      <c r="B50136" s="16">
        <v>58525</v>
      </c>
      <c r="C50136">
        <v>90254.51</v>
      </c>
      <c r="D50136">
        <v>90244.22</v>
      </c>
      <c r="E50136">
        <v>7.48</v>
      </c>
      <c r="F50136">
        <v>7.45</v>
      </c>
      <c r="G50136" s="3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3">
        <v>41297</v>
      </c>
      <c r="B50137" s="16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3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3">
        <v>41297</v>
      </c>
      <c r="B50138" s="16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3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3">
        <v>41297</v>
      </c>
      <c r="B50139" s="16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3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3">
        <v>41297</v>
      </c>
      <c r="B50140" s="16">
        <v>31235</v>
      </c>
      <c r="C50140">
        <v>98798.82</v>
      </c>
      <c r="D50140">
        <v>98800.73</v>
      </c>
      <c r="E50140">
        <v>7</v>
      </c>
      <c r="F50140">
        <v>6.99</v>
      </c>
      <c r="G50140" s="3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3">
        <v>41297</v>
      </c>
      <c r="B50141" s="16">
        <v>218308</v>
      </c>
      <c r="C50141">
        <v>93668.51</v>
      </c>
      <c r="D50141">
        <v>93661.1</v>
      </c>
      <c r="E50141">
        <v>7.18</v>
      </c>
      <c r="F50141">
        <v>7.18</v>
      </c>
      <c r="G50141" s="3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3">
        <v>41297</v>
      </c>
      <c r="B50142" s="16">
        <v>66440</v>
      </c>
      <c r="C50142">
        <v>97118.18</v>
      </c>
      <c r="D50142">
        <v>97122.53</v>
      </c>
      <c r="E50142">
        <v>7.06</v>
      </c>
      <c r="F50142">
        <v>7.06</v>
      </c>
      <c r="G50142" s="3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3">
        <v>41298</v>
      </c>
      <c r="B50143" s="16">
        <v>0</v>
      </c>
      <c r="C50143">
        <v>35324.14</v>
      </c>
      <c r="D50143">
        <v>34998.86</v>
      </c>
      <c r="E50143">
        <v>0</v>
      </c>
      <c r="F50143">
        <v>0</v>
      </c>
      <c r="G50143" s="3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3">
        <v>41298</v>
      </c>
      <c r="B50144" s="16">
        <v>0</v>
      </c>
      <c r="C50144">
        <v>36948.97</v>
      </c>
      <c r="D50144">
        <v>36623.53</v>
      </c>
      <c r="E50144">
        <v>0</v>
      </c>
      <c r="F50144">
        <v>0</v>
      </c>
      <c r="G50144" s="3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3">
        <v>41298</v>
      </c>
      <c r="B50145" s="16">
        <v>0</v>
      </c>
      <c r="C50145">
        <v>38662.57</v>
      </c>
      <c r="D50145">
        <v>38337.64</v>
      </c>
      <c r="E50145">
        <v>0</v>
      </c>
      <c r="F50145">
        <v>0</v>
      </c>
      <c r="G50145" s="3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3">
        <v>41298</v>
      </c>
      <c r="B50146" s="16">
        <v>0</v>
      </c>
      <c r="C50146">
        <v>42471</v>
      </c>
      <c r="D50146">
        <v>42148.37</v>
      </c>
      <c r="E50146">
        <v>0</v>
      </c>
      <c r="F50146">
        <v>0</v>
      </c>
      <c r="G50146" s="3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3">
        <v>41298</v>
      </c>
      <c r="B50147" s="16">
        <v>0</v>
      </c>
      <c r="C50147">
        <v>45671.47</v>
      </c>
      <c r="D50147">
        <v>45351.87</v>
      </c>
      <c r="E50147">
        <v>0</v>
      </c>
      <c r="F50147">
        <v>0</v>
      </c>
      <c r="G50147" s="3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3">
        <v>41298</v>
      </c>
      <c r="B50148" s="16">
        <v>0</v>
      </c>
      <c r="C50148">
        <v>46857.93</v>
      </c>
      <c r="D50148">
        <v>46539.75</v>
      </c>
      <c r="E50148">
        <v>0</v>
      </c>
      <c r="F50148">
        <v>0</v>
      </c>
      <c r="G50148" s="3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3">
        <v>41298</v>
      </c>
      <c r="B50149" s="16">
        <v>0</v>
      </c>
      <c r="C50149">
        <v>48017</v>
      </c>
      <c r="D50149">
        <v>47700.46</v>
      </c>
      <c r="E50149">
        <v>0</v>
      </c>
      <c r="F50149">
        <v>0</v>
      </c>
      <c r="G50149" s="3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3">
        <v>41298</v>
      </c>
      <c r="B50150" s="16">
        <v>0</v>
      </c>
      <c r="C50150">
        <v>33697.35</v>
      </c>
      <c r="D50150">
        <v>33372.910000000003</v>
      </c>
      <c r="E50150">
        <v>0</v>
      </c>
      <c r="F50150">
        <v>0</v>
      </c>
      <c r="G50150" s="3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3">
        <v>41298</v>
      </c>
      <c r="B50151" s="16">
        <v>0</v>
      </c>
      <c r="C50151">
        <v>61362.92</v>
      </c>
      <c r="D50151">
        <v>61100.29</v>
      </c>
      <c r="E50151">
        <v>0</v>
      </c>
      <c r="F50151">
        <v>0</v>
      </c>
      <c r="G50151" s="3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3">
        <v>41298</v>
      </c>
      <c r="B50152" s="16">
        <v>0</v>
      </c>
      <c r="C50152">
        <v>55696.54</v>
      </c>
      <c r="D50152">
        <v>55429.97</v>
      </c>
      <c r="E50152">
        <v>0</v>
      </c>
      <c r="F50152">
        <v>0</v>
      </c>
      <c r="G50152" s="3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3">
        <v>41298</v>
      </c>
      <c r="B50153" s="16">
        <v>0</v>
      </c>
      <c r="C50153">
        <v>58537.3</v>
      </c>
      <c r="D50153">
        <v>58278.41</v>
      </c>
      <c r="E50153">
        <v>0</v>
      </c>
      <c r="F50153">
        <v>0</v>
      </c>
      <c r="G50153" s="3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3">
        <v>41298</v>
      </c>
      <c r="B50154" s="16">
        <v>0</v>
      </c>
      <c r="C50154">
        <v>57143.22</v>
      </c>
      <c r="D50154">
        <v>56880.44</v>
      </c>
      <c r="E50154">
        <v>0</v>
      </c>
      <c r="F50154">
        <v>0</v>
      </c>
      <c r="G50154" s="3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3">
        <v>41298</v>
      </c>
      <c r="B50155" s="16">
        <v>0</v>
      </c>
      <c r="C50155">
        <v>62864.17</v>
      </c>
      <c r="D50155">
        <v>62591.6</v>
      </c>
      <c r="E50155">
        <v>0</v>
      </c>
      <c r="F50155">
        <v>0</v>
      </c>
      <c r="G50155" s="3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3">
        <v>41298</v>
      </c>
      <c r="B50156" s="16">
        <v>0</v>
      </c>
      <c r="C50156">
        <v>52993.25</v>
      </c>
      <c r="D50156">
        <v>52744.88</v>
      </c>
      <c r="E50156">
        <v>0</v>
      </c>
      <c r="F50156">
        <v>0</v>
      </c>
      <c r="G50156" s="3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3">
        <v>41298</v>
      </c>
      <c r="B50157" s="16">
        <v>5</v>
      </c>
      <c r="C50157">
        <v>50373.29</v>
      </c>
      <c r="D50157">
        <v>50166.49</v>
      </c>
      <c r="E50157">
        <v>9.42</v>
      </c>
      <c r="F50157">
        <v>9.42</v>
      </c>
      <c r="G50157" s="3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3">
        <v>41298</v>
      </c>
      <c r="B50158" s="16">
        <v>0</v>
      </c>
      <c r="C50158">
        <v>51706.79</v>
      </c>
      <c r="D50158">
        <v>51480.72</v>
      </c>
      <c r="E50158">
        <v>0</v>
      </c>
      <c r="F50158">
        <v>0</v>
      </c>
      <c r="G50158" s="3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3">
        <v>41298</v>
      </c>
      <c r="B50159" s="16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3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3">
        <v>41298</v>
      </c>
      <c r="B50160" s="16">
        <v>20</v>
      </c>
      <c r="C50160">
        <v>67361.59</v>
      </c>
      <c r="D50160">
        <v>67106.16</v>
      </c>
      <c r="E50160">
        <v>8.84</v>
      </c>
      <c r="F50160">
        <v>8.9</v>
      </c>
      <c r="G50160" s="3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3">
        <v>41298</v>
      </c>
      <c r="B50161" s="16">
        <v>340</v>
      </c>
      <c r="C50161">
        <v>59942.18</v>
      </c>
      <c r="D50161">
        <v>59687.44</v>
      </c>
      <c r="E50161">
        <v>9.08</v>
      </c>
      <c r="F50161">
        <v>9.14</v>
      </c>
      <c r="G50161" s="3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3">
        <v>41298</v>
      </c>
      <c r="B50162" s="16">
        <v>925</v>
      </c>
      <c r="C50162">
        <v>54330.05</v>
      </c>
      <c r="D50162">
        <v>54060.15</v>
      </c>
      <c r="E50162">
        <v>9.24</v>
      </c>
      <c r="F50162">
        <v>9.31</v>
      </c>
      <c r="G50162" s="3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3">
        <v>41298</v>
      </c>
      <c r="B50163" s="16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3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3">
        <v>41298</v>
      </c>
      <c r="B50164" s="16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3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3">
        <v>41298</v>
      </c>
      <c r="B50165" s="16">
        <v>1520</v>
      </c>
      <c r="C50165">
        <v>44548.11</v>
      </c>
      <c r="D50165">
        <v>44227.41</v>
      </c>
      <c r="E50165">
        <v>9.52</v>
      </c>
      <c r="F50165">
        <v>9.59</v>
      </c>
      <c r="G50165" s="3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3">
        <v>41298</v>
      </c>
      <c r="B50166" s="16">
        <v>525</v>
      </c>
      <c r="C50166">
        <v>68989.95</v>
      </c>
      <c r="D50166">
        <v>68742.5</v>
      </c>
      <c r="E50166">
        <v>8.76</v>
      </c>
      <c r="F50166">
        <v>8.84</v>
      </c>
      <c r="G50166" s="3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3">
        <v>41298</v>
      </c>
      <c r="B50167" s="16">
        <v>115</v>
      </c>
      <c r="C50167">
        <v>77244.67</v>
      </c>
      <c r="D50167">
        <v>77068.2</v>
      </c>
      <c r="E50167">
        <v>8.5</v>
      </c>
      <c r="F50167">
        <v>8.58</v>
      </c>
      <c r="G50167" s="3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3">
        <v>41298</v>
      </c>
      <c r="B50168" s="16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3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3">
        <v>41298</v>
      </c>
      <c r="B50169" s="16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3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3">
        <v>41298</v>
      </c>
      <c r="B50170" s="16">
        <v>25695</v>
      </c>
      <c r="C50170">
        <v>98238.45</v>
      </c>
      <c r="D50170">
        <v>98236.38</v>
      </c>
      <c r="E50170">
        <v>7.01</v>
      </c>
      <c r="F50170">
        <v>7.03</v>
      </c>
      <c r="G50170" s="3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3">
        <v>41298</v>
      </c>
      <c r="B50171" s="16">
        <v>4490</v>
      </c>
      <c r="C50171">
        <v>88293.41</v>
      </c>
      <c r="D50171">
        <v>88185.26</v>
      </c>
      <c r="E50171">
        <v>7.71</v>
      </c>
      <c r="F50171">
        <v>7.74</v>
      </c>
      <c r="G50171" s="3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3">
        <v>41298</v>
      </c>
      <c r="B50172" s="16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3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3">
        <v>41298</v>
      </c>
      <c r="B50173" s="16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3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3">
        <v>41298</v>
      </c>
      <c r="B50174" s="16">
        <v>690</v>
      </c>
      <c r="C50174">
        <v>99360.02</v>
      </c>
      <c r="D50174">
        <v>99359.47</v>
      </c>
      <c r="E50174">
        <v>7</v>
      </c>
      <c r="F50174">
        <v>6.99</v>
      </c>
      <c r="G50174" s="3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3">
        <v>41298</v>
      </c>
      <c r="B50175" s="16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3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3">
        <v>41298</v>
      </c>
      <c r="B50176" s="16">
        <v>123650</v>
      </c>
      <c r="C50176">
        <v>95387.3</v>
      </c>
      <c r="D50176">
        <v>95357.42</v>
      </c>
      <c r="E50176">
        <v>7.15</v>
      </c>
      <c r="F50176">
        <v>7.18</v>
      </c>
      <c r="G50176" s="3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3">
        <v>41298</v>
      </c>
      <c r="B50177" s="16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3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3">
        <v>41298</v>
      </c>
      <c r="B50178" s="16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3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3">
        <v>41298</v>
      </c>
      <c r="B50179" s="16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3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3">
        <v>41298</v>
      </c>
      <c r="B50180" s="16">
        <v>34730</v>
      </c>
      <c r="C50180">
        <v>92034.95</v>
      </c>
      <c r="D50180">
        <v>91955</v>
      </c>
      <c r="E50180">
        <v>7.3</v>
      </c>
      <c r="F50180">
        <v>7.36</v>
      </c>
      <c r="G50180" s="3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3">
        <v>41298</v>
      </c>
      <c r="B50181" s="16">
        <v>86832</v>
      </c>
      <c r="C50181">
        <v>90268.22</v>
      </c>
      <c r="D50181">
        <v>90162.35</v>
      </c>
      <c r="E50181">
        <v>7.49</v>
      </c>
      <c r="F50181">
        <v>7.54</v>
      </c>
      <c r="G50181" s="3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3">
        <v>41298</v>
      </c>
      <c r="B50182" s="16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3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3">
        <v>41298</v>
      </c>
      <c r="B50183" s="16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3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3">
        <v>41298</v>
      </c>
      <c r="B50184" s="16">
        <v>641940</v>
      </c>
      <c r="C50184">
        <v>86315.71</v>
      </c>
      <c r="D50184">
        <v>86163.27</v>
      </c>
      <c r="E50184">
        <v>7.92</v>
      </c>
      <c r="F50184">
        <v>7.96</v>
      </c>
      <c r="G50184" s="3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3">
        <v>41298</v>
      </c>
      <c r="B50185" s="16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3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3">
        <v>41298</v>
      </c>
      <c r="B50186" s="16">
        <v>495260</v>
      </c>
      <c r="C50186">
        <v>93686</v>
      </c>
      <c r="D50186">
        <v>93629.36</v>
      </c>
      <c r="E50186">
        <v>7.2</v>
      </c>
      <c r="F50186">
        <v>7.25</v>
      </c>
      <c r="G50186" s="3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3">
        <v>41298</v>
      </c>
      <c r="B50187" s="16">
        <v>174861</v>
      </c>
      <c r="C50187">
        <v>97148.35</v>
      </c>
      <c r="D50187">
        <v>97141.09</v>
      </c>
      <c r="E50187">
        <v>7.06</v>
      </c>
      <c r="F50187">
        <v>7.08</v>
      </c>
      <c r="G50187" s="3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3">
        <v>41302</v>
      </c>
      <c r="B50188" s="16">
        <v>0</v>
      </c>
      <c r="C50188">
        <v>35017.480000000003</v>
      </c>
      <c r="D50188">
        <v>34879.47</v>
      </c>
      <c r="E50188">
        <v>0</v>
      </c>
      <c r="F50188">
        <v>0</v>
      </c>
      <c r="G50188" s="3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3">
        <v>41302</v>
      </c>
      <c r="B50189" s="16">
        <v>0</v>
      </c>
      <c r="C50189">
        <v>36643.019999999997</v>
      </c>
      <c r="D50189">
        <v>36505.14</v>
      </c>
      <c r="E50189">
        <v>0</v>
      </c>
      <c r="F50189">
        <v>0</v>
      </c>
      <c r="G50189" s="3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3">
        <v>41302</v>
      </c>
      <c r="B50190" s="16">
        <v>0</v>
      </c>
      <c r="C50190">
        <v>38358.04</v>
      </c>
      <c r="D50190">
        <v>38220.629999999997</v>
      </c>
      <c r="E50190">
        <v>0</v>
      </c>
      <c r="F50190">
        <v>0</v>
      </c>
      <c r="G50190" s="3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3">
        <v>41302</v>
      </c>
      <c r="B50191" s="16">
        <v>0</v>
      </c>
      <c r="C50191">
        <v>42170.8</v>
      </c>
      <c r="D50191">
        <v>42016.84</v>
      </c>
      <c r="E50191">
        <v>0</v>
      </c>
      <c r="F50191">
        <v>0</v>
      </c>
      <c r="G50191" s="3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3">
        <v>41302</v>
      </c>
      <c r="B50192" s="16">
        <v>0</v>
      </c>
      <c r="C50192">
        <v>45376</v>
      </c>
      <c r="D50192">
        <v>45195.27</v>
      </c>
      <c r="E50192">
        <v>0</v>
      </c>
      <c r="F50192">
        <v>0</v>
      </c>
      <c r="G50192" s="3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3">
        <v>41302</v>
      </c>
      <c r="B50193" s="16">
        <v>0</v>
      </c>
      <c r="C50193">
        <v>46564.51</v>
      </c>
      <c r="D50193">
        <v>46377.58</v>
      </c>
      <c r="E50193">
        <v>0</v>
      </c>
      <c r="F50193">
        <v>0</v>
      </c>
      <c r="G50193" s="3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3">
        <v>41302</v>
      </c>
      <c r="B50194" s="16">
        <v>0</v>
      </c>
      <c r="C50194">
        <v>47725.84</v>
      </c>
      <c r="D50194">
        <v>47532.89</v>
      </c>
      <c r="E50194">
        <v>0</v>
      </c>
      <c r="F50194">
        <v>0</v>
      </c>
      <c r="G50194" s="3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3">
        <v>41302</v>
      </c>
      <c r="B50195" s="16">
        <v>0</v>
      </c>
      <c r="C50195">
        <v>33390.67</v>
      </c>
      <c r="D50195">
        <v>33252.81</v>
      </c>
      <c r="E50195">
        <v>0</v>
      </c>
      <c r="F50195">
        <v>0</v>
      </c>
      <c r="G50195" s="3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3">
        <v>41302</v>
      </c>
      <c r="B50196" s="16">
        <v>0</v>
      </c>
      <c r="C50196">
        <v>61132.800000000003</v>
      </c>
      <c r="D50196">
        <v>60999.93</v>
      </c>
      <c r="E50196">
        <v>0</v>
      </c>
      <c r="F50196">
        <v>0</v>
      </c>
      <c r="G50196" s="3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3">
        <v>41302</v>
      </c>
      <c r="B50197" s="16">
        <v>0</v>
      </c>
      <c r="C50197">
        <v>55459.46</v>
      </c>
      <c r="D50197">
        <v>55283.48</v>
      </c>
      <c r="E50197">
        <v>0</v>
      </c>
      <c r="F50197">
        <v>0</v>
      </c>
      <c r="G50197" s="3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3">
        <v>41302</v>
      </c>
      <c r="B50198" s="16">
        <v>0</v>
      </c>
      <c r="C50198">
        <v>58309.42</v>
      </c>
      <c r="D50198">
        <v>58171.45</v>
      </c>
      <c r="E50198">
        <v>0</v>
      </c>
      <c r="F50198">
        <v>0</v>
      </c>
      <c r="G50198" s="3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3">
        <v>41302</v>
      </c>
      <c r="B50199" s="16">
        <v>0</v>
      </c>
      <c r="C50199">
        <v>56910.71</v>
      </c>
      <c r="D50199">
        <v>56753.94</v>
      </c>
      <c r="E50199">
        <v>0</v>
      </c>
      <c r="F50199">
        <v>0</v>
      </c>
      <c r="G50199" s="3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3">
        <v>41302</v>
      </c>
      <c r="B50200" s="16">
        <v>0</v>
      </c>
      <c r="C50200">
        <v>62624.9</v>
      </c>
      <c r="D50200">
        <v>62482.71</v>
      </c>
      <c r="E50200">
        <v>0</v>
      </c>
      <c r="F50200">
        <v>0</v>
      </c>
      <c r="G50200" s="3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3">
        <v>41302</v>
      </c>
      <c r="B50201" s="16">
        <v>0</v>
      </c>
      <c r="C50201">
        <v>52772.95</v>
      </c>
      <c r="D50201">
        <v>52575.519999999997</v>
      </c>
      <c r="E50201">
        <v>0</v>
      </c>
      <c r="F50201">
        <v>0</v>
      </c>
      <c r="G50201" s="3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3">
        <v>41302</v>
      </c>
      <c r="B50202" s="16">
        <v>5</v>
      </c>
      <c r="C50202">
        <v>50193.18</v>
      </c>
      <c r="D50202">
        <v>49992.12</v>
      </c>
      <c r="E50202">
        <v>9.48</v>
      </c>
      <c r="F50202">
        <v>9.48</v>
      </c>
      <c r="G50202" s="3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3">
        <v>41302</v>
      </c>
      <c r="B50203" s="16">
        <v>0</v>
      </c>
      <c r="C50203">
        <v>51508.11</v>
      </c>
      <c r="D50203">
        <v>51308.82</v>
      </c>
      <c r="E50203">
        <v>0</v>
      </c>
      <c r="F50203">
        <v>0</v>
      </c>
      <c r="G50203" s="3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3">
        <v>41302</v>
      </c>
      <c r="B50204" s="16">
        <v>1000</v>
      </c>
      <c r="C50204">
        <v>64131.45</v>
      </c>
      <c r="D50204">
        <v>63974.6</v>
      </c>
      <c r="E50204">
        <v>9.07</v>
      </c>
      <c r="F50204">
        <v>9.07</v>
      </c>
      <c r="G50204" s="3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3">
        <v>41302</v>
      </c>
      <c r="B50205" s="16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3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3">
        <v>41302</v>
      </c>
      <c r="B50206" s="16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3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3">
        <v>41302</v>
      </c>
      <c r="B50207" s="16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3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3">
        <v>41302</v>
      </c>
      <c r="B50208" s="16">
        <v>340</v>
      </c>
      <c r="C50208">
        <v>54088.92</v>
      </c>
      <c r="D50208">
        <v>53893.59</v>
      </c>
      <c r="E50208">
        <v>9.36</v>
      </c>
      <c r="F50208">
        <v>9.36</v>
      </c>
      <c r="G50208" s="3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3">
        <v>41302</v>
      </c>
      <c r="B50209" s="16">
        <v>265</v>
      </c>
      <c r="C50209">
        <v>70284.94</v>
      </c>
      <c r="D50209">
        <v>70186.87</v>
      </c>
      <c r="E50209">
        <v>8.9</v>
      </c>
      <c r="F50209">
        <v>8.85</v>
      </c>
      <c r="G50209" s="3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3">
        <v>41302</v>
      </c>
      <c r="B50210" s="16">
        <v>315</v>
      </c>
      <c r="C50210">
        <v>44250.94</v>
      </c>
      <c r="D50210">
        <v>44080.24</v>
      </c>
      <c r="E50210">
        <v>9.66</v>
      </c>
      <c r="F50210">
        <v>9.64</v>
      </c>
      <c r="G50210" s="3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3">
        <v>41302</v>
      </c>
      <c r="B50211" s="16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3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3">
        <v>41302</v>
      </c>
      <c r="B50212" s="16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3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3">
        <v>41302</v>
      </c>
      <c r="B50213" s="16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3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3">
        <v>41302</v>
      </c>
      <c r="B50214" s="16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3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3">
        <v>41302</v>
      </c>
      <c r="B50215" s="16">
        <v>2370</v>
      </c>
      <c r="C50215">
        <v>88232.18</v>
      </c>
      <c r="D50215">
        <v>88237.45</v>
      </c>
      <c r="E50215">
        <v>7.73</v>
      </c>
      <c r="F50215">
        <v>7.73</v>
      </c>
      <c r="G50215" s="3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3">
        <v>41302</v>
      </c>
      <c r="B50216" s="16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3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3">
        <v>41302</v>
      </c>
      <c r="B50217" s="16">
        <v>25080</v>
      </c>
      <c r="C50217">
        <v>98288.65</v>
      </c>
      <c r="D50217">
        <v>98287.03</v>
      </c>
      <c r="E50217">
        <v>7.03</v>
      </c>
      <c r="F50217">
        <v>7.04</v>
      </c>
      <c r="G50217" s="3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3">
        <v>41302</v>
      </c>
      <c r="B50218" s="16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3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3">
        <v>41302</v>
      </c>
      <c r="B50219" s="16">
        <v>7325</v>
      </c>
      <c r="C50219">
        <v>99412.34</v>
      </c>
      <c r="D50219">
        <v>99413.5</v>
      </c>
      <c r="E50219">
        <v>6.95</v>
      </c>
      <c r="F50219">
        <v>6.97</v>
      </c>
      <c r="G50219" s="3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3">
        <v>41302</v>
      </c>
      <c r="B50220" s="16">
        <v>4810</v>
      </c>
      <c r="C50220">
        <v>84369.03</v>
      </c>
      <c r="D50220">
        <v>84393.37</v>
      </c>
      <c r="E50220">
        <v>8.15</v>
      </c>
      <c r="F50220">
        <v>8.1</v>
      </c>
      <c r="G50220" s="3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3">
        <v>41302</v>
      </c>
      <c r="B50221" s="16">
        <v>14145</v>
      </c>
      <c r="C50221">
        <v>95408.16</v>
      </c>
      <c r="D50221">
        <v>95421.92</v>
      </c>
      <c r="E50221">
        <v>7.14</v>
      </c>
      <c r="F50221">
        <v>7.15</v>
      </c>
      <c r="G50221" s="3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3">
        <v>41302</v>
      </c>
      <c r="B50222" s="16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3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3">
        <v>41302</v>
      </c>
      <c r="B50223" s="16">
        <v>17215</v>
      </c>
      <c r="C50223">
        <v>75378.73</v>
      </c>
      <c r="D50223">
        <v>75316.86</v>
      </c>
      <c r="E50223">
        <v>8.66</v>
      </c>
      <c r="F50223">
        <v>8.65</v>
      </c>
      <c r="G50223" s="3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3">
        <v>41302</v>
      </c>
      <c r="B50224" s="16">
        <v>7320</v>
      </c>
      <c r="C50224">
        <v>99892.42</v>
      </c>
      <c r="D50224">
        <v>99893.7</v>
      </c>
      <c r="E50224">
        <v>6.95</v>
      </c>
      <c r="F50224">
        <v>6.93</v>
      </c>
      <c r="G50224" s="3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3">
        <v>41302</v>
      </c>
      <c r="B50225" s="16">
        <v>21757</v>
      </c>
      <c r="C50225">
        <v>92003.93</v>
      </c>
      <c r="D50225">
        <v>92016.84</v>
      </c>
      <c r="E50225">
        <v>7.36</v>
      </c>
      <c r="F50225">
        <v>7.34</v>
      </c>
      <c r="G50225" s="3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3">
        <v>41302</v>
      </c>
      <c r="B50226" s="16">
        <v>37926</v>
      </c>
      <c r="C50226">
        <v>90210.33</v>
      </c>
      <c r="D50226">
        <v>90226.27</v>
      </c>
      <c r="E50226">
        <v>7.54</v>
      </c>
      <c r="F50226">
        <v>7.52</v>
      </c>
      <c r="G50226" s="3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3">
        <v>41302</v>
      </c>
      <c r="B50227" s="16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3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3">
        <v>41302</v>
      </c>
      <c r="B50228" s="16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3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3">
        <v>41302</v>
      </c>
      <c r="B50229" s="16">
        <v>583535</v>
      </c>
      <c r="C50229">
        <v>86209.12</v>
      </c>
      <c r="D50229">
        <v>86246.6</v>
      </c>
      <c r="E50229">
        <v>7.95</v>
      </c>
      <c r="F50229">
        <v>7.93</v>
      </c>
      <c r="G50229" s="3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3">
        <v>41302</v>
      </c>
      <c r="B50230" s="16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3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3">
        <v>41302</v>
      </c>
      <c r="B50231" s="16">
        <v>214880</v>
      </c>
      <c r="C50231">
        <v>93679.18</v>
      </c>
      <c r="D50231">
        <v>93689.53</v>
      </c>
      <c r="E50231">
        <v>7.23</v>
      </c>
      <c r="F50231">
        <v>7.23</v>
      </c>
      <c r="G50231" s="3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3">
        <v>41302</v>
      </c>
      <c r="B50232" s="16">
        <v>57570</v>
      </c>
      <c r="C50232">
        <v>97192.78</v>
      </c>
      <c r="D50232">
        <v>97197.55</v>
      </c>
      <c r="E50232">
        <v>7.05</v>
      </c>
      <c r="F50232">
        <v>7.06</v>
      </c>
      <c r="G50232" s="3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3">
        <v>41303</v>
      </c>
      <c r="B50233" s="16">
        <v>0</v>
      </c>
      <c r="C50233">
        <v>34888.75</v>
      </c>
      <c r="D50233">
        <v>35037.31</v>
      </c>
      <c r="E50233">
        <v>0</v>
      </c>
      <c r="F50233">
        <v>0</v>
      </c>
      <c r="G50233" s="3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3">
        <v>41303</v>
      </c>
      <c r="B50234" s="16">
        <v>0</v>
      </c>
      <c r="C50234">
        <v>36514.86</v>
      </c>
      <c r="D50234">
        <v>36663.760000000002</v>
      </c>
      <c r="E50234">
        <v>0</v>
      </c>
      <c r="F50234">
        <v>0</v>
      </c>
      <c r="G50234" s="3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3">
        <v>41303</v>
      </c>
      <c r="B50235" s="16">
        <v>0</v>
      </c>
      <c r="C50235">
        <v>38230.800000000003</v>
      </c>
      <c r="D50235">
        <v>38379.75</v>
      </c>
      <c r="E50235">
        <v>0</v>
      </c>
      <c r="F50235">
        <v>0</v>
      </c>
      <c r="G50235" s="3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3">
        <v>41303</v>
      </c>
      <c r="B50236" s="16">
        <v>0</v>
      </c>
      <c r="C50236">
        <v>42028.02</v>
      </c>
      <c r="D50236">
        <v>42176.45</v>
      </c>
      <c r="E50236">
        <v>0</v>
      </c>
      <c r="F50236">
        <v>0</v>
      </c>
      <c r="G50236" s="3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3">
        <v>41303</v>
      </c>
      <c r="B50237" s="16">
        <v>0</v>
      </c>
      <c r="C50237">
        <v>45207.3</v>
      </c>
      <c r="D50237">
        <v>45365.38</v>
      </c>
      <c r="E50237">
        <v>0</v>
      </c>
      <c r="F50237">
        <v>0</v>
      </c>
      <c r="G50237" s="3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3">
        <v>41303</v>
      </c>
      <c r="B50238" s="16">
        <v>0</v>
      </c>
      <c r="C50238">
        <v>46389.93</v>
      </c>
      <c r="D50238">
        <v>46554.559999999998</v>
      </c>
      <c r="E50238">
        <v>0</v>
      </c>
      <c r="F50238">
        <v>0</v>
      </c>
      <c r="G50238" s="3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3">
        <v>41303</v>
      </c>
      <c r="B50239" s="16">
        <v>0</v>
      </c>
      <c r="C50239">
        <v>47545.54</v>
      </c>
      <c r="D50239">
        <v>47716.54</v>
      </c>
      <c r="E50239">
        <v>0</v>
      </c>
      <c r="F50239">
        <v>0</v>
      </c>
      <c r="G50239" s="3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3">
        <v>41303</v>
      </c>
      <c r="B50240" s="16">
        <v>0</v>
      </c>
      <c r="C50240">
        <v>33261.660000000003</v>
      </c>
      <c r="D50240">
        <v>33409.57</v>
      </c>
      <c r="E50240">
        <v>0</v>
      </c>
      <c r="F50240">
        <v>0</v>
      </c>
      <c r="G50240" s="3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3">
        <v>41303</v>
      </c>
      <c r="B50241" s="16">
        <v>0</v>
      </c>
      <c r="C50241">
        <v>61016.17</v>
      </c>
      <c r="D50241">
        <v>61106.52</v>
      </c>
      <c r="E50241">
        <v>0</v>
      </c>
      <c r="F50241">
        <v>0</v>
      </c>
      <c r="G50241" s="3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3">
        <v>41303</v>
      </c>
      <c r="B50242" s="16">
        <v>0</v>
      </c>
      <c r="C50242">
        <v>55298.2</v>
      </c>
      <c r="D50242">
        <v>55420.93</v>
      </c>
      <c r="E50242">
        <v>0</v>
      </c>
      <c r="F50242">
        <v>0</v>
      </c>
      <c r="G50242" s="3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3">
        <v>41303</v>
      </c>
      <c r="B50243" s="16">
        <v>0</v>
      </c>
      <c r="C50243">
        <v>58186.94</v>
      </c>
      <c r="D50243">
        <v>58273.69</v>
      </c>
      <c r="E50243">
        <v>0</v>
      </c>
      <c r="F50243">
        <v>0</v>
      </c>
      <c r="G50243" s="3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3">
        <v>41303</v>
      </c>
      <c r="B50244" s="16">
        <v>0</v>
      </c>
      <c r="C50244">
        <v>56769.05</v>
      </c>
      <c r="D50244">
        <v>56873.59</v>
      </c>
      <c r="E50244">
        <v>0</v>
      </c>
      <c r="F50244">
        <v>0</v>
      </c>
      <c r="G50244" s="3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3">
        <v>41303</v>
      </c>
      <c r="B50245" s="16">
        <v>0</v>
      </c>
      <c r="C50245">
        <v>62499.34</v>
      </c>
      <c r="D50245">
        <v>62606.5</v>
      </c>
      <c r="E50245">
        <v>0</v>
      </c>
      <c r="F50245">
        <v>0</v>
      </c>
      <c r="G50245" s="3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3">
        <v>41303</v>
      </c>
      <c r="B50246" s="16">
        <v>0</v>
      </c>
      <c r="C50246">
        <v>52589.52</v>
      </c>
      <c r="D50246">
        <v>52731.98</v>
      </c>
      <c r="E50246">
        <v>0</v>
      </c>
      <c r="F50246">
        <v>0</v>
      </c>
      <c r="G50246" s="3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3">
        <v>41303</v>
      </c>
      <c r="B50247" s="16">
        <v>5</v>
      </c>
      <c r="C50247">
        <v>50005.43</v>
      </c>
      <c r="D50247">
        <v>50150.11</v>
      </c>
      <c r="E50247">
        <v>9.44</v>
      </c>
      <c r="F50247">
        <v>9.44</v>
      </c>
      <c r="G50247" s="3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3">
        <v>41303</v>
      </c>
      <c r="B50248" s="16">
        <v>0</v>
      </c>
      <c r="C50248">
        <v>51322.48</v>
      </c>
      <c r="D50248">
        <v>51466.09</v>
      </c>
      <c r="E50248">
        <v>0</v>
      </c>
      <c r="F50248">
        <v>0</v>
      </c>
      <c r="G50248" s="3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3">
        <v>41303</v>
      </c>
      <c r="B50249" s="16">
        <v>0</v>
      </c>
      <c r="C50249">
        <v>63991.63</v>
      </c>
      <c r="D50249">
        <v>64123.71</v>
      </c>
      <c r="E50249">
        <v>0</v>
      </c>
      <c r="F50249">
        <v>0</v>
      </c>
      <c r="G50249" s="3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3">
        <v>41303</v>
      </c>
      <c r="B50250" s="16">
        <v>15</v>
      </c>
      <c r="C50250">
        <v>66996.88</v>
      </c>
      <c r="D50250">
        <v>67145.53</v>
      </c>
      <c r="E50250">
        <v>8.91</v>
      </c>
      <c r="F50250">
        <v>8.91</v>
      </c>
      <c r="G50250" s="3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3">
        <v>41303</v>
      </c>
      <c r="B50251" s="16">
        <v>450</v>
      </c>
      <c r="C50251">
        <v>59615.55</v>
      </c>
      <c r="D50251">
        <v>59684.91</v>
      </c>
      <c r="E50251">
        <v>9.11</v>
      </c>
      <c r="F50251">
        <v>9.14</v>
      </c>
      <c r="G50251" s="3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3">
        <v>41303</v>
      </c>
      <c r="B50252" s="16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3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3">
        <v>41303</v>
      </c>
      <c r="B50253" s="16">
        <v>2075</v>
      </c>
      <c r="C50253">
        <v>73569.14</v>
      </c>
      <c r="D50253">
        <v>73698.42</v>
      </c>
      <c r="E50253">
        <v>8.65</v>
      </c>
      <c r="F50253">
        <v>8.67</v>
      </c>
      <c r="G50253" s="3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3">
        <v>41303</v>
      </c>
      <c r="B50254" s="16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3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3">
        <v>41303</v>
      </c>
      <c r="B50255" s="16">
        <v>5</v>
      </c>
      <c r="C50255">
        <v>44091.97</v>
      </c>
      <c r="D50255">
        <v>44239.73</v>
      </c>
      <c r="E50255">
        <v>9.6</v>
      </c>
      <c r="F50255">
        <v>9.6</v>
      </c>
      <c r="G50255" s="3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3">
        <v>41303</v>
      </c>
      <c r="B50256" s="16">
        <v>155</v>
      </c>
      <c r="C50256">
        <v>68667.61</v>
      </c>
      <c r="D50256">
        <v>68783.97</v>
      </c>
      <c r="E50256">
        <v>8.83</v>
      </c>
      <c r="F50256">
        <v>8.85</v>
      </c>
      <c r="G50256" s="3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3">
        <v>41303</v>
      </c>
      <c r="B50257" s="16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3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3">
        <v>41303</v>
      </c>
      <c r="B50258" s="16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3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3">
        <v>41303</v>
      </c>
      <c r="B50259" s="16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3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3">
        <v>41303</v>
      </c>
      <c r="B50260" s="16">
        <v>18460</v>
      </c>
      <c r="C50260">
        <v>88260.94</v>
      </c>
      <c r="D50260">
        <v>88373.42</v>
      </c>
      <c r="E50260">
        <v>7.68</v>
      </c>
      <c r="F50260">
        <v>7.67</v>
      </c>
      <c r="G50260" s="3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3">
        <v>41303</v>
      </c>
      <c r="B50261" s="16">
        <v>4890</v>
      </c>
      <c r="C50261">
        <v>82598.55</v>
      </c>
      <c r="D50261">
        <v>82750.23</v>
      </c>
      <c r="E50261">
        <v>8.15</v>
      </c>
      <c r="F50261">
        <v>8.15</v>
      </c>
      <c r="G50261" s="3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3">
        <v>41303</v>
      </c>
      <c r="B50262" s="16">
        <v>19490</v>
      </c>
      <c r="C50262">
        <v>98313.19</v>
      </c>
      <c r="D50262">
        <v>98318.16</v>
      </c>
      <c r="E50262">
        <v>7.03</v>
      </c>
      <c r="F50262">
        <v>7.02</v>
      </c>
      <c r="G50262" s="3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3">
        <v>41303</v>
      </c>
      <c r="B50263" s="16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3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3">
        <v>41303</v>
      </c>
      <c r="B50264" s="16">
        <v>8980</v>
      </c>
      <c r="C50264">
        <v>99439.96</v>
      </c>
      <c r="D50264">
        <v>99440.79</v>
      </c>
      <c r="E50264">
        <v>6.97</v>
      </c>
      <c r="F50264">
        <v>6.97</v>
      </c>
      <c r="G50264" s="3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3">
        <v>41303</v>
      </c>
      <c r="B50265" s="16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3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3">
        <v>41303</v>
      </c>
      <c r="B50266" s="16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3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3">
        <v>41303</v>
      </c>
      <c r="B50267" s="16">
        <v>35220</v>
      </c>
      <c r="C50267">
        <v>95447.32</v>
      </c>
      <c r="D50267">
        <v>95472.12</v>
      </c>
      <c r="E50267">
        <v>7.14</v>
      </c>
      <c r="F50267">
        <v>7.11</v>
      </c>
      <c r="G50267" s="3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3">
        <v>41303</v>
      </c>
      <c r="B50268" s="16">
        <v>17235</v>
      </c>
      <c r="C50268">
        <v>75336.91</v>
      </c>
      <c r="D50268">
        <v>75460.22</v>
      </c>
      <c r="E50268">
        <v>8.57</v>
      </c>
      <c r="F50268">
        <v>8.61</v>
      </c>
      <c r="G50268" s="3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3">
        <v>41303</v>
      </c>
      <c r="B50269" s="16">
        <v>11205</v>
      </c>
      <c r="C50269">
        <v>99920.29</v>
      </c>
      <c r="D50269">
        <v>99920.24</v>
      </c>
      <c r="E50269">
        <v>6.94</v>
      </c>
      <c r="F50269">
        <v>6.94</v>
      </c>
      <c r="G50269" s="3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3">
        <v>41303</v>
      </c>
      <c r="B50270" s="16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3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3">
        <v>41303</v>
      </c>
      <c r="B50271" s="16">
        <v>62271</v>
      </c>
      <c r="C50271">
        <v>90250.29</v>
      </c>
      <c r="D50271">
        <v>90323.46</v>
      </c>
      <c r="E50271">
        <v>7.45</v>
      </c>
      <c r="F50271">
        <v>7.48</v>
      </c>
      <c r="G50271" s="3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3">
        <v>41303</v>
      </c>
      <c r="B50272" s="16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3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3">
        <v>41303</v>
      </c>
      <c r="B50273" s="16">
        <v>167164</v>
      </c>
      <c r="C50273">
        <v>71813.33</v>
      </c>
      <c r="D50273">
        <v>71947.81</v>
      </c>
      <c r="E50273">
        <v>8.77</v>
      </c>
      <c r="F50273">
        <v>8.76</v>
      </c>
      <c r="G50273" s="3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3">
        <v>41303</v>
      </c>
      <c r="B50274" s="16">
        <v>409595</v>
      </c>
      <c r="C50274">
        <v>86269.56</v>
      </c>
      <c r="D50274">
        <v>86380.98</v>
      </c>
      <c r="E50274">
        <v>7.87</v>
      </c>
      <c r="F50274">
        <v>7.88</v>
      </c>
      <c r="G50274" s="3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3">
        <v>41303</v>
      </c>
      <c r="B50275" s="16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3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3">
        <v>41303</v>
      </c>
      <c r="B50276" s="16">
        <v>300399</v>
      </c>
      <c r="C50276">
        <v>93714.47</v>
      </c>
      <c r="D50276">
        <v>93756.12</v>
      </c>
      <c r="E50276">
        <v>7.2</v>
      </c>
      <c r="F50276">
        <v>7.19</v>
      </c>
      <c r="G50276" s="3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3">
        <v>41303</v>
      </c>
      <c r="B50277" s="16">
        <v>91776</v>
      </c>
      <c r="C50277">
        <v>97223.42</v>
      </c>
      <c r="D50277">
        <v>97227.61</v>
      </c>
      <c r="E50277">
        <v>7.05</v>
      </c>
      <c r="F50277">
        <v>7.04</v>
      </c>
      <c r="G50277" s="3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3">
        <v>41304</v>
      </c>
      <c r="B50278" s="16">
        <v>0</v>
      </c>
      <c r="C50278">
        <v>35046.65</v>
      </c>
      <c r="D50278">
        <v>34760.730000000003</v>
      </c>
      <c r="E50278">
        <v>0</v>
      </c>
      <c r="F50278">
        <v>0</v>
      </c>
      <c r="G50278" s="3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3">
        <v>41304</v>
      </c>
      <c r="B50279" s="16">
        <v>0</v>
      </c>
      <c r="C50279">
        <v>36673.53</v>
      </c>
      <c r="D50279">
        <v>36387.4</v>
      </c>
      <c r="E50279">
        <v>0</v>
      </c>
      <c r="F50279">
        <v>0</v>
      </c>
      <c r="G50279" s="3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3">
        <v>41304</v>
      </c>
      <c r="B50280" s="16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3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3">
        <v>41304</v>
      </c>
      <c r="B50281" s="16">
        <v>0</v>
      </c>
      <c r="C50281">
        <v>42187.69</v>
      </c>
      <c r="D50281">
        <v>41921.910000000003</v>
      </c>
      <c r="E50281">
        <v>0</v>
      </c>
      <c r="F50281">
        <v>0</v>
      </c>
      <c r="G50281" s="3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3">
        <v>41304</v>
      </c>
      <c r="B50282" s="16">
        <v>0</v>
      </c>
      <c r="C50282">
        <v>45377.47</v>
      </c>
      <c r="D50282">
        <v>45121.37</v>
      </c>
      <c r="E50282">
        <v>0</v>
      </c>
      <c r="F50282">
        <v>0</v>
      </c>
      <c r="G50282" s="3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3">
        <v>41304</v>
      </c>
      <c r="B50283" s="16">
        <v>0</v>
      </c>
      <c r="C50283">
        <v>46566.97</v>
      </c>
      <c r="D50283">
        <v>46304.89</v>
      </c>
      <c r="E50283">
        <v>0</v>
      </c>
      <c r="F50283">
        <v>0</v>
      </c>
      <c r="G50283" s="3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3">
        <v>41304</v>
      </c>
      <c r="B50284" s="16">
        <v>0</v>
      </c>
      <c r="C50284">
        <v>47729.26</v>
      </c>
      <c r="D50284">
        <v>47461.46</v>
      </c>
      <c r="E50284">
        <v>0</v>
      </c>
      <c r="F50284">
        <v>0</v>
      </c>
      <c r="G50284" s="3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3">
        <v>41304</v>
      </c>
      <c r="B50285" s="16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3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3">
        <v>41304</v>
      </c>
      <c r="B50286" s="16">
        <v>0</v>
      </c>
      <c r="C50286">
        <v>61122.81</v>
      </c>
      <c r="D50286">
        <v>60874.97</v>
      </c>
      <c r="E50286">
        <v>0</v>
      </c>
      <c r="F50286">
        <v>0</v>
      </c>
      <c r="G50286" s="3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3">
        <v>41304</v>
      </c>
      <c r="B50287" s="16">
        <v>0</v>
      </c>
      <c r="C50287">
        <v>55435.71</v>
      </c>
      <c r="D50287">
        <v>55171.44</v>
      </c>
      <c r="E50287">
        <v>0</v>
      </c>
      <c r="F50287">
        <v>0</v>
      </c>
      <c r="G50287" s="3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3">
        <v>41304</v>
      </c>
      <c r="B50288" s="16">
        <v>0</v>
      </c>
      <c r="C50288">
        <v>58289.23</v>
      </c>
      <c r="D50288">
        <v>58032.51</v>
      </c>
      <c r="E50288">
        <v>0</v>
      </c>
      <c r="F50288">
        <v>0</v>
      </c>
      <c r="G50288" s="3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3">
        <v>41304</v>
      </c>
      <c r="B50289" s="16">
        <v>0</v>
      </c>
      <c r="C50289">
        <v>56888.75</v>
      </c>
      <c r="D50289">
        <v>56628.21</v>
      </c>
      <c r="E50289">
        <v>0</v>
      </c>
      <c r="F50289">
        <v>0</v>
      </c>
      <c r="G50289" s="3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3">
        <v>41304</v>
      </c>
      <c r="B50290" s="16">
        <v>0</v>
      </c>
      <c r="C50290">
        <v>62623.19</v>
      </c>
      <c r="D50290">
        <v>62380.69</v>
      </c>
      <c r="E50290">
        <v>0</v>
      </c>
      <c r="F50290">
        <v>0</v>
      </c>
      <c r="G50290" s="3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3">
        <v>41304</v>
      </c>
      <c r="B50291" s="16">
        <v>0</v>
      </c>
      <c r="C50291">
        <v>52746.04</v>
      </c>
      <c r="D50291">
        <v>52451.77</v>
      </c>
      <c r="E50291">
        <v>0</v>
      </c>
      <c r="F50291">
        <v>0</v>
      </c>
      <c r="G50291" s="3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3">
        <v>41304</v>
      </c>
      <c r="B50292" s="16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3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3">
        <v>41304</v>
      </c>
      <c r="B50293" s="16">
        <v>0</v>
      </c>
      <c r="C50293">
        <v>51479.81</v>
      </c>
      <c r="D50293">
        <v>51158.76</v>
      </c>
      <c r="E50293">
        <v>0</v>
      </c>
      <c r="F50293">
        <v>0</v>
      </c>
      <c r="G50293" s="3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3">
        <v>41304</v>
      </c>
      <c r="B50294" s="16">
        <v>0</v>
      </c>
      <c r="C50294">
        <v>64140.81</v>
      </c>
      <c r="D50294">
        <v>63903.92</v>
      </c>
      <c r="E50294">
        <v>0</v>
      </c>
      <c r="F50294">
        <v>0</v>
      </c>
      <c r="G50294" s="3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3">
        <v>41304</v>
      </c>
      <c r="B50295" s="16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3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3">
        <v>41304</v>
      </c>
      <c r="B50296" s="16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3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3">
        <v>41304</v>
      </c>
      <c r="B50297" s="16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3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3">
        <v>41304</v>
      </c>
      <c r="B50298" s="16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3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3">
        <v>41304</v>
      </c>
      <c r="B50299" s="16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3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3">
        <v>41304</v>
      </c>
      <c r="B50300" s="16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3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3">
        <v>41304</v>
      </c>
      <c r="B50301" s="16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3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3">
        <v>41304</v>
      </c>
      <c r="B50302" s="16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3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3">
        <v>41304</v>
      </c>
      <c r="B50303" s="16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3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3">
        <v>41304</v>
      </c>
      <c r="B50304" s="16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3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3">
        <v>41304</v>
      </c>
      <c r="B50305" s="16">
        <v>1915</v>
      </c>
      <c r="C50305">
        <v>88396.98</v>
      </c>
      <c r="D50305">
        <v>88344.46</v>
      </c>
      <c r="E50305">
        <v>7.69</v>
      </c>
      <c r="F50305">
        <v>7.7</v>
      </c>
      <c r="G50305" s="3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3">
        <v>41304</v>
      </c>
      <c r="B50306" s="16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3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3">
        <v>41304</v>
      </c>
      <c r="B50307" s="16">
        <v>13670</v>
      </c>
      <c r="C50307">
        <v>98344.37</v>
      </c>
      <c r="D50307">
        <v>98342.38</v>
      </c>
      <c r="E50307">
        <v>7.02</v>
      </c>
      <c r="F50307">
        <v>7.02</v>
      </c>
      <c r="G50307" s="3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3">
        <v>41304</v>
      </c>
      <c r="B50308" s="16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3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3">
        <v>41304</v>
      </c>
      <c r="B50309" s="16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3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3">
        <v>41304</v>
      </c>
      <c r="B50310" s="16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3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3">
        <v>41304</v>
      </c>
      <c r="B50311" s="16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3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3">
        <v>41304</v>
      </c>
      <c r="B50312" s="16">
        <v>16805</v>
      </c>
      <c r="C50312">
        <v>95497.57</v>
      </c>
      <c r="D50312">
        <v>95498.15</v>
      </c>
      <c r="E50312">
        <v>7.12</v>
      </c>
      <c r="F50312">
        <v>7.11</v>
      </c>
      <c r="G50312" s="3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3">
        <v>41304</v>
      </c>
      <c r="B50313" s="16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3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3">
        <v>41304</v>
      </c>
      <c r="B50314" s="16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3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3">
        <v>41304</v>
      </c>
      <c r="B50315" s="16">
        <v>21996</v>
      </c>
      <c r="C50315">
        <v>92107.43</v>
      </c>
      <c r="D50315">
        <v>92098.62</v>
      </c>
      <c r="E50315">
        <v>7.29</v>
      </c>
      <c r="F50315">
        <v>7.31</v>
      </c>
      <c r="G50315" s="3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3">
        <v>41304</v>
      </c>
      <c r="B50316" s="16">
        <v>58931</v>
      </c>
      <c r="C50316">
        <v>90347.54</v>
      </c>
      <c r="D50316">
        <v>90301.93</v>
      </c>
      <c r="E50316">
        <v>7.48</v>
      </c>
      <c r="F50316">
        <v>7.51</v>
      </c>
      <c r="G50316" s="3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3">
        <v>41304</v>
      </c>
      <c r="B50317" s="16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3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3">
        <v>41304</v>
      </c>
      <c r="B50318" s="16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3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3">
        <v>41304</v>
      </c>
      <c r="B50319" s="16">
        <v>462179</v>
      </c>
      <c r="C50319">
        <v>86404.01</v>
      </c>
      <c r="D50319">
        <v>86345.19</v>
      </c>
      <c r="E50319">
        <v>7.88</v>
      </c>
      <c r="F50319">
        <v>7.91</v>
      </c>
      <c r="G50319" s="3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3">
        <v>41304</v>
      </c>
      <c r="B50320" s="16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3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3">
        <v>41304</v>
      </c>
      <c r="B50321" s="16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3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3">
        <v>41304</v>
      </c>
      <c r="B50322" s="16">
        <v>276706</v>
      </c>
      <c r="C50322">
        <v>97253.53</v>
      </c>
      <c r="D50322">
        <v>97257.62</v>
      </c>
      <c r="E50322">
        <v>7.04</v>
      </c>
      <c r="F50322">
        <v>7.05</v>
      </c>
      <c r="G50322" s="3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3">
        <v>41305</v>
      </c>
      <c r="B50323" s="16">
        <v>0</v>
      </c>
      <c r="C50323">
        <v>34770</v>
      </c>
      <c r="D50323">
        <v>34701.61</v>
      </c>
      <c r="E50323">
        <v>0</v>
      </c>
      <c r="F50323">
        <v>0</v>
      </c>
      <c r="G50323" s="3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3">
        <v>41305</v>
      </c>
      <c r="B50324" s="16">
        <v>0</v>
      </c>
      <c r="C50324">
        <v>36397.1</v>
      </c>
      <c r="D50324">
        <v>36328.769999999997</v>
      </c>
      <c r="E50324">
        <v>0</v>
      </c>
      <c r="F50324">
        <v>0</v>
      </c>
      <c r="G50324" s="3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3">
        <v>41305</v>
      </c>
      <c r="B50325" s="16">
        <v>0</v>
      </c>
      <c r="C50325">
        <v>38114.400000000001</v>
      </c>
      <c r="D50325">
        <v>38046.28</v>
      </c>
      <c r="E50325">
        <v>0</v>
      </c>
      <c r="F50325">
        <v>0</v>
      </c>
      <c r="G50325" s="3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3">
        <v>41305</v>
      </c>
      <c r="B50326" s="16">
        <v>0</v>
      </c>
      <c r="C50326">
        <v>41933.089999999997</v>
      </c>
      <c r="D50326">
        <v>41847.78</v>
      </c>
      <c r="E50326">
        <v>0</v>
      </c>
      <c r="F50326">
        <v>0</v>
      </c>
      <c r="G50326" s="3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3">
        <v>41305</v>
      </c>
      <c r="B50327" s="16">
        <v>0</v>
      </c>
      <c r="C50327">
        <v>45133.4</v>
      </c>
      <c r="D50327">
        <v>45041.95</v>
      </c>
      <c r="E50327">
        <v>0</v>
      </c>
      <c r="F50327">
        <v>0</v>
      </c>
      <c r="G50327" s="3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3">
        <v>41305</v>
      </c>
      <c r="B50328" s="16">
        <v>0</v>
      </c>
      <c r="C50328">
        <v>46317.23</v>
      </c>
      <c r="D50328">
        <v>46233.32</v>
      </c>
      <c r="E50328">
        <v>0</v>
      </c>
      <c r="F50328">
        <v>0</v>
      </c>
      <c r="G50328" s="3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3">
        <v>41305</v>
      </c>
      <c r="B50329" s="16">
        <v>0</v>
      </c>
      <c r="C50329">
        <v>47474.11</v>
      </c>
      <c r="D50329">
        <v>47397.73</v>
      </c>
      <c r="E50329">
        <v>0</v>
      </c>
      <c r="F50329">
        <v>0</v>
      </c>
      <c r="G50329" s="3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3">
        <v>41305</v>
      </c>
      <c r="B50330" s="16">
        <v>0</v>
      </c>
      <c r="C50330">
        <v>33142.21</v>
      </c>
      <c r="D50330">
        <v>33073.910000000003</v>
      </c>
      <c r="E50330">
        <v>0</v>
      </c>
      <c r="F50330">
        <v>0</v>
      </c>
      <c r="G50330" s="3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3">
        <v>41305</v>
      </c>
      <c r="B50331" s="16">
        <v>0</v>
      </c>
      <c r="C50331">
        <v>60891.199999999997</v>
      </c>
      <c r="D50331">
        <v>60871.01</v>
      </c>
      <c r="E50331">
        <v>0</v>
      </c>
      <c r="F50331">
        <v>0</v>
      </c>
      <c r="G50331" s="3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3">
        <v>41305</v>
      </c>
      <c r="B50332" s="16">
        <v>0</v>
      </c>
      <c r="C50332">
        <v>55186.15</v>
      </c>
      <c r="D50332">
        <v>55100.6</v>
      </c>
      <c r="E50332">
        <v>0</v>
      </c>
      <c r="F50332">
        <v>0</v>
      </c>
      <c r="G50332" s="3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3">
        <v>41305</v>
      </c>
      <c r="B50333" s="16">
        <v>0</v>
      </c>
      <c r="C50333">
        <v>58047.98</v>
      </c>
      <c r="D50333">
        <v>57981.279999999999</v>
      </c>
      <c r="E50333">
        <v>0</v>
      </c>
      <c r="F50333">
        <v>0</v>
      </c>
      <c r="G50333" s="3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3">
        <v>41305</v>
      </c>
      <c r="B50334" s="16">
        <v>0</v>
      </c>
      <c r="C50334">
        <v>56643.31</v>
      </c>
      <c r="D50334">
        <v>56565.63</v>
      </c>
      <c r="E50334">
        <v>0</v>
      </c>
      <c r="F50334">
        <v>0</v>
      </c>
      <c r="G50334" s="3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3">
        <v>41305</v>
      </c>
      <c r="B50335" s="16">
        <v>0</v>
      </c>
      <c r="C50335">
        <v>62397.32</v>
      </c>
      <c r="D50335">
        <v>62420.85</v>
      </c>
      <c r="E50335">
        <v>0</v>
      </c>
      <c r="F50335">
        <v>0</v>
      </c>
      <c r="G50335" s="3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3">
        <v>41305</v>
      </c>
      <c r="B50336" s="16">
        <v>0</v>
      </c>
      <c r="C50336">
        <v>52465.75</v>
      </c>
      <c r="D50336">
        <v>52367.95</v>
      </c>
      <c r="E50336">
        <v>0</v>
      </c>
      <c r="F50336">
        <v>0</v>
      </c>
      <c r="G50336" s="3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3">
        <v>41305</v>
      </c>
      <c r="B50337" s="16">
        <v>15</v>
      </c>
      <c r="C50337">
        <v>49832.19</v>
      </c>
      <c r="D50337">
        <v>49732.73</v>
      </c>
      <c r="E50337">
        <v>9.49</v>
      </c>
      <c r="F50337">
        <v>9.57</v>
      </c>
      <c r="G50337" s="3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3">
        <v>41305</v>
      </c>
      <c r="B50338" s="16">
        <v>0</v>
      </c>
      <c r="C50338">
        <v>51172.4</v>
      </c>
      <c r="D50338">
        <v>51073.74</v>
      </c>
      <c r="E50338">
        <v>0</v>
      </c>
      <c r="F50338">
        <v>0</v>
      </c>
      <c r="G50338" s="3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3">
        <v>41305</v>
      </c>
      <c r="B50339" s="16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3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3">
        <v>41305</v>
      </c>
      <c r="B50340" s="16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3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3">
        <v>41305</v>
      </c>
      <c r="B50341" s="16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3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3">
        <v>41305</v>
      </c>
      <c r="B50342" s="16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3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3">
        <v>41305</v>
      </c>
      <c r="B50343" s="16">
        <v>830</v>
      </c>
      <c r="C50343">
        <v>73568.25</v>
      </c>
      <c r="D50343">
        <v>73573.08</v>
      </c>
      <c r="E50343">
        <v>8.75</v>
      </c>
      <c r="F50343">
        <v>8.75</v>
      </c>
      <c r="G50343" s="3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3">
        <v>41305</v>
      </c>
      <c r="B50344" s="16">
        <v>1245</v>
      </c>
      <c r="C50344">
        <v>70145.39</v>
      </c>
      <c r="D50344">
        <v>70123.58</v>
      </c>
      <c r="E50344">
        <v>8.86</v>
      </c>
      <c r="F50344">
        <v>8.9</v>
      </c>
      <c r="G50344" s="3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3">
        <v>41305</v>
      </c>
      <c r="B50345" s="16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3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3">
        <v>41305</v>
      </c>
      <c r="B50346" s="16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3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3">
        <v>41305</v>
      </c>
      <c r="B50347" s="16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3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3">
        <v>41305</v>
      </c>
      <c r="B50348" s="16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3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3">
        <v>41305</v>
      </c>
      <c r="B50349" s="16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3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3">
        <v>41305</v>
      </c>
      <c r="B50350" s="16">
        <v>1235</v>
      </c>
      <c r="C50350">
        <v>88368.01</v>
      </c>
      <c r="D50350">
        <v>88302.13</v>
      </c>
      <c r="E50350">
        <v>7.71</v>
      </c>
      <c r="F50350">
        <v>7.74</v>
      </c>
      <c r="G50350" s="3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3">
        <v>41305</v>
      </c>
      <c r="B50351" s="16">
        <v>1565</v>
      </c>
      <c r="C50351">
        <v>82724.2</v>
      </c>
      <c r="D50351">
        <v>82617.58</v>
      </c>
      <c r="E50351">
        <v>8.17</v>
      </c>
      <c r="F50351">
        <v>8.25</v>
      </c>
      <c r="G50351" s="3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3">
        <v>41305</v>
      </c>
      <c r="B50352" s="16">
        <v>14860</v>
      </c>
      <c r="C50352">
        <v>98368.6</v>
      </c>
      <c r="D50352">
        <v>98368.89</v>
      </c>
      <c r="E50352">
        <v>7.02</v>
      </c>
      <c r="F50352">
        <v>7.02</v>
      </c>
      <c r="G50352" s="3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3">
        <v>41305</v>
      </c>
      <c r="B50353" s="16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3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3">
        <v>41305</v>
      </c>
      <c r="B50354" s="16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3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3">
        <v>41305</v>
      </c>
      <c r="B50355" s="16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3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3">
        <v>41305</v>
      </c>
      <c r="B50356" s="16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3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3">
        <v>41305</v>
      </c>
      <c r="B50357" s="16">
        <v>4070</v>
      </c>
      <c r="C50357">
        <v>95523.61</v>
      </c>
      <c r="D50357">
        <v>95518.24</v>
      </c>
      <c r="E50357">
        <v>7.11</v>
      </c>
      <c r="F50357">
        <v>7.12</v>
      </c>
      <c r="G50357" s="3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3">
        <v>41305</v>
      </c>
      <c r="B50358" s="16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3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3">
        <v>41305</v>
      </c>
      <c r="B50359" s="16">
        <v>2550</v>
      </c>
      <c r="C50359">
        <v>99973.4</v>
      </c>
      <c r="D50359">
        <v>99973.34</v>
      </c>
      <c r="E50359">
        <v>6.95</v>
      </c>
      <c r="F50359">
        <v>6.95</v>
      </c>
      <c r="G50359" s="3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3">
        <v>41305</v>
      </c>
      <c r="B50360" s="16">
        <v>9880</v>
      </c>
      <c r="C50360">
        <v>92123.17</v>
      </c>
      <c r="D50360">
        <v>92084.49</v>
      </c>
      <c r="E50360">
        <v>7.31</v>
      </c>
      <c r="F50360">
        <v>7.33</v>
      </c>
      <c r="G50360" s="3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3">
        <v>41305</v>
      </c>
      <c r="B50361" s="16">
        <v>27763</v>
      </c>
      <c r="C50361">
        <v>90326</v>
      </c>
      <c r="D50361">
        <v>90292.49</v>
      </c>
      <c r="E50361">
        <v>7.48</v>
      </c>
      <c r="F50361">
        <v>7.53</v>
      </c>
      <c r="G50361" s="3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3">
        <v>41305</v>
      </c>
      <c r="B50362" s="16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3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3">
        <v>41305</v>
      </c>
      <c r="B50363" s="16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3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3">
        <v>41305</v>
      </c>
      <c r="B50364" s="16">
        <v>285560</v>
      </c>
      <c r="C50364">
        <v>86368.21</v>
      </c>
      <c r="D50364">
        <v>86309.7</v>
      </c>
      <c r="E50364">
        <v>7.9</v>
      </c>
      <c r="F50364">
        <v>7.94</v>
      </c>
      <c r="G50364" s="3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3">
        <v>41305</v>
      </c>
      <c r="B50365" s="16">
        <v>63440</v>
      </c>
      <c r="C50365">
        <v>98958.18</v>
      </c>
      <c r="D50365">
        <v>98958.36</v>
      </c>
      <c r="E50365">
        <v>7</v>
      </c>
      <c r="F50365">
        <v>7</v>
      </c>
      <c r="G50365" s="3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3">
        <v>41305</v>
      </c>
      <c r="B50366" s="16">
        <v>105679</v>
      </c>
      <c r="C50366">
        <v>93798.86</v>
      </c>
      <c r="D50366">
        <v>93783.63</v>
      </c>
      <c r="E50366">
        <v>7.2</v>
      </c>
      <c r="F50366">
        <v>7.21</v>
      </c>
      <c r="G50366" s="3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3">
        <v>41305</v>
      </c>
      <c r="B50367" s="16">
        <v>76340</v>
      </c>
      <c r="C50367">
        <v>97283.55</v>
      </c>
      <c r="D50367">
        <v>97280.2</v>
      </c>
      <c r="E50367">
        <v>7.04</v>
      </c>
      <c r="F50367">
        <v>7.05</v>
      </c>
      <c r="G50367" s="3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3">
        <v>41306</v>
      </c>
      <c r="B50368" s="16">
        <v>0</v>
      </c>
      <c r="C50368">
        <v>34710.86</v>
      </c>
      <c r="D50368">
        <v>34930.76</v>
      </c>
      <c r="E50368">
        <v>0</v>
      </c>
      <c r="F50368">
        <v>0</v>
      </c>
      <c r="G50368" s="3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3">
        <v>41306</v>
      </c>
      <c r="B50369" s="16">
        <v>0</v>
      </c>
      <c r="C50369">
        <v>36338.46</v>
      </c>
      <c r="D50369">
        <v>36558.83</v>
      </c>
      <c r="E50369">
        <v>0</v>
      </c>
      <c r="F50369">
        <v>0</v>
      </c>
      <c r="G50369" s="3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3">
        <v>41306</v>
      </c>
      <c r="B50370" s="16">
        <v>0</v>
      </c>
      <c r="C50370">
        <v>38056.42</v>
      </c>
      <c r="D50370">
        <v>38276.83</v>
      </c>
      <c r="E50370">
        <v>0</v>
      </c>
      <c r="F50370">
        <v>0</v>
      </c>
      <c r="G50370" s="3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3">
        <v>41306</v>
      </c>
      <c r="B50371" s="16">
        <v>0</v>
      </c>
      <c r="C50371">
        <v>41858.94</v>
      </c>
      <c r="D50371">
        <v>42060.47</v>
      </c>
      <c r="E50371">
        <v>0</v>
      </c>
      <c r="F50371">
        <v>0</v>
      </c>
      <c r="G50371" s="3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3">
        <v>41306</v>
      </c>
      <c r="B50372" s="16">
        <v>0</v>
      </c>
      <c r="C50372">
        <v>45053.96</v>
      </c>
      <c r="D50372">
        <v>45225.54</v>
      </c>
      <c r="E50372">
        <v>0</v>
      </c>
      <c r="F50372">
        <v>0</v>
      </c>
      <c r="G50372" s="3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3">
        <v>41306</v>
      </c>
      <c r="B50373" s="16">
        <v>0</v>
      </c>
      <c r="C50373">
        <v>46245.65</v>
      </c>
      <c r="D50373">
        <v>46409.53</v>
      </c>
      <c r="E50373">
        <v>0</v>
      </c>
      <c r="F50373">
        <v>0</v>
      </c>
      <c r="G50373" s="3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3">
        <v>41306</v>
      </c>
      <c r="B50374" s="16">
        <v>0</v>
      </c>
      <c r="C50374">
        <v>47410.37</v>
      </c>
      <c r="D50374">
        <v>47566.5</v>
      </c>
      <c r="E50374">
        <v>0</v>
      </c>
      <c r="F50374">
        <v>0</v>
      </c>
      <c r="G50374" s="3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3">
        <v>41306</v>
      </c>
      <c r="B50375" s="16">
        <v>0</v>
      </c>
      <c r="C50375">
        <v>99999.99</v>
      </c>
      <c r="D50375">
        <v>100000</v>
      </c>
      <c r="E50375">
        <v>0</v>
      </c>
      <c r="F50375">
        <v>0</v>
      </c>
      <c r="G50375" s="3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3">
        <v>41306</v>
      </c>
      <c r="B50376" s="16">
        <v>0</v>
      </c>
      <c r="C50376">
        <v>33082.730000000003</v>
      </c>
      <c r="D50376">
        <v>33301.71</v>
      </c>
      <c r="E50376">
        <v>0</v>
      </c>
      <c r="F50376">
        <v>0</v>
      </c>
      <c r="G50376" s="3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3">
        <v>41306</v>
      </c>
      <c r="B50377" s="16">
        <v>0</v>
      </c>
      <c r="C50377">
        <v>60887.24</v>
      </c>
      <c r="D50377">
        <v>60926.87</v>
      </c>
      <c r="E50377">
        <v>0</v>
      </c>
      <c r="F50377">
        <v>0</v>
      </c>
      <c r="G50377" s="3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3">
        <v>41306</v>
      </c>
      <c r="B50378" s="16">
        <v>0</v>
      </c>
      <c r="C50378">
        <v>55115.29</v>
      </c>
      <c r="D50378">
        <v>55264.29</v>
      </c>
      <c r="E50378">
        <v>0</v>
      </c>
      <c r="F50378">
        <v>0</v>
      </c>
      <c r="G50378" s="3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3">
        <v>41306</v>
      </c>
      <c r="B50379" s="16">
        <v>0</v>
      </c>
      <c r="C50379">
        <v>57996.74</v>
      </c>
      <c r="D50379">
        <v>58092.91</v>
      </c>
      <c r="E50379">
        <v>0</v>
      </c>
      <c r="F50379">
        <v>0</v>
      </c>
      <c r="G50379" s="3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3">
        <v>41306</v>
      </c>
      <c r="B50380" s="16">
        <v>0</v>
      </c>
      <c r="C50380">
        <v>56580.71</v>
      </c>
      <c r="D50380">
        <v>56704.63</v>
      </c>
      <c r="E50380">
        <v>0</v>
      </c>
      <c r="F50380">
        <v>0</v>
      </c>
      <c r="G50380" s="3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3">
        <v>41306</v>
      </c>
      <c r="B50381" s="16">
        <v>0</v>
      </c>
      <c r="C50381">
        <v>62437.49</v>
      </c>
      <c r="D50381">
        <v>62445.58</v>
      </c>
      <c r="E50381">
        <v>0</v>
      </c>
      <c r="F50381">
        <v>0</v>
      </c>
      <c r="G50381" s="3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3">
        <v>41306</v>
      </c>
      <c r="B50382" s="16">
        <v>0</v>
      </c>
      <c r="C50382">
        <v>52381.91</v>
      </c>
      <c r="D50382">
        <v>52496.21</v>
      </c>
      <c r="E50382">
        <v>0</v>
      </c>
      <c r="F50382">
        <v>0</v>
      </c>
      <c r="G50382" s="3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3">
        <v>41306</v>
      </c>
      <c r="B50383" s="16">
        <v>1595</v>
      </c>
      <c r="C50383">
        <v>97836.98</v>
      </c>
      <c r="D50383">
        <v>97834.04</v>
      </c>
      <c r="E50383">
        <v>7.04</v>
      </c>
      <c r="F50383">
        <v>7.06</v>
      </c>
      <c r="G50383" s="3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3">
        <v>41306</v>
      </c>
      <c r="B50384" s="16">
        <v>5</v>
      </c>
      <c r="C50384">
        <v>49745.99</v>
      </c>
      <c r="D50384">
        <v>49750.77</v>
      </c>
      <c r="E50384">
        <v>9.57</v>
      </c>
      <c r="F50384">
        <v>9.57</v>
      </c>
      <c r="G50384" s="3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3">
        <v>41306</v>
      </c>
      <c r="B50385" s="16">
        <v>0</v>
      </c>
      <c r="C50385">
        <v>51087.360000000001</v>
      </c>
      <c r="D50385">
        <v>51147.31</v>
      </c>
      <c r="E50385">
        <v>0</v>
      </c>
      <c r="F50385">
        <v>0</v>
      </c>
      <c r="G50385" s="3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3">
        <v>41306</v>
      </c>
      <c r="B50386" s="16">
        <v>5</v>
      </c>
      <c r="C50386">
        <v>64003.35</v>
      </c>
      <c r="D50386">
        <v>63978.19</v>
      </c>
      <c r="E50386">
        <v>9.08</v>
      </c>
      <c r="F50386">
        <v>9.08</v>
      </c>
      <c r="G50386" s="3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3">
        <v>41306</v>
      </c>
      <c r="B50387" s="16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3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3">
        <v>41306</v>
      </c>
      <c r="B50388" s="16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3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3">
        <v>41306</v>
      </c>
      <c r="B50389" s="16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3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3">
        <v>41306</v>
      </c>
      <c r="B50390" s="16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3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3">
        <v>41306</v>
      </c>
      <c r="B50391" s="16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3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3">
        <v>41306</v>
      </c>
      <c r="B50392" s="16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3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3">
        <v>41306</v>
      </c>
      <c r="B50393" s="16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3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3">
        <v>41306</v>
      </c>
      <c r="B50394" s="16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3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3">
        <v>41306</v>
      </c>
      <c r="B50395" s="16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3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3">
        <v>41306</v>
      </c>
      <c r="B50396" s="16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3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3">
        <v>41306</v>
      </c>
      <c r="B50397" s="16">
        <v>350</v>
      </c>
      <c r="C50397">
        <v>88325.67</v>
      </c>
      <c r="D50397">
        <v>88273.8</v>
      </c>
      <c r="E50397">
        <v>7.78</v>
      </c>
      <c r="F50397">
        <v>7.79</v>
      </c>
      <c r="G50397" s="3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3">
        <v>41306</v>
      </c>
      <c r="B50398" s="16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3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3">
        <v>41306</v>
      </c>
      <c r="B50399" s="16">
        <v>10115</v>
      </c>
      <c r="C50399">
        <v>98395.12</v>
      </c>
      <c r="D50399">
        <v>98393.23</v>
      </c>
      <c r="E50399">
        <v>7.05</v>
      </c>
      <c r="F50399">
        <v>7.04</v>
      </c>
      <c r="G50399" s="3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3">
        <v>41306</v>
      </c>
      <c r="B50400" s="16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3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3">
        <v>41306</v>
      </c>
      <c r="B50401" s="16">
        <v>741</v>
      </c>
      <c r="C50401">
        <v>84494.17</v>
      </c>
      <c r="D50401">
        <v>84447.07</v>
      </c>
      <c r="E50401">
        <v>8.17</v>
      </c>
      <c r="F50401">
        <v>8.14</v>
      </c>
      <c r="G50401" s="3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3">
        <v>41306</v>
      </c>
      <c r="B50402" s="16">
        <v>15645</v>
      </c>
      <c r="C50402">
        <v>95543.71</v>
      </c>
      <c r="D50402">
        <v>95520.67</v>
      </c>
      <c r="E50402">
        <v>7.14</v>
      </c>
      <c r="F50402">
        <v>7.16</v>
      </c>
      <c r="G50402" s="3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3">
        <v>41306</v>
      </c>
      <c r="B50403" s="16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3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3">
        <v>41306</v>
      </c>
      <c r="B50404" s="16">
        <v>32955</v>
      </c>
      <c r="C50404">
        <v>99518.47</v>
      </c>
      <c r="D50404">
        <v>99519.15</v>
      </c>
      <c r="E50404">
        <v>6.97</v>
      </c>
      <c r="F50404">
        <v>6.98</v>
      </c>
      <c r="G50404" s="3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3">
        <v>41306</v>
      </c>
      <c r="B50405" s="16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3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3">
        <v>41306</v>
      </c>
      <c r="B50406" s="16">
        <v>26050</v>
      </c>
      <c r="C50406">
        <v>92109.04</v>
      </c>
      <c r="D50406">
        <v>92070.66</v>
      </c>
      <c r="E50406">
        <v>7.38</v>
      </c>
      <c r="F50406">
        <v>7.4</v>
      </c>
      <c r="G50406" s="3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3">
        <v>41306</v>
      </c>
      <c r="B50407" s="16">
        <v>43533</v>
      </c>
      <c r="C50407">
        <v>90316.56</v>
      </c>
      <c r="D50407">
        <v>90271.5</v>
      </c>
      <c r="E50407">
        <v>7.57</v>
      </c>
      <c r="F50407">
        <v>7.59</v>
      </c>
      <c r="G50407" s="3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3">
        <v>41306</v>
      </c>
      <c r="B50408" s="16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3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3">
        <v>41306</v>
      </c>
      <c r="B50409" s="16">
        <v>115387</v>
      </c>
      <c r="C50409">
        <v>71782.27</v>
      </c>
      <c r="D50409">
        <v>71813.08</v>
      </c>
      <c r="E50409">
        <v>8.9</v>
      </c>
      <c r="F50409">
        <v>8.83</v>
      </c>
      <c r="G50409" s="3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3">
        <v>41306</v>
      </c>
      <c r="B50410" s="16">
        <v>360427</v>
      </c>
      <c r="C50410">
        <v>86332.71</v>
      </c>
      <c r="D50410">
        <v>86274.49</v>
      </c>
      <c r="E50410">
        <v>8.02</v>
      </c>
      <c r="F50410">
        <v>7.98</v>
      </c>
      <c r="G50410" s="3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3">
        <v>41306</v>
      </c>
      <c r="B50411" s="16">
        <v>26626</v>
      </c>
      <c r="C50411">
        <v>98984.74</v>
      </c>
      <c r="D50411">
        <v>98983.4</v>
      </c>
      <c r="E50411">
        <v>7</v>
      </c>
      <c r="F50411">
        <v>7.02</v>
      </c>
      <c r="G50411" s="3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3">
        <v>41306</v>
      </c>
      <c r="B50412" s="16">
        <v>196835</v>
      </c>
      <c r="C50412">
        <v>93808.63</v>
      </c>
      <c r="D50412">
        <v>93777.51</v>
      </c>
      <c r="E50412">
        <v>7.23</v>
      </c>
      <c r="F50412">
        <v>7.26</v>
      </c>
      <c r="G50412" s="3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3">
        <v>41306</v>
      </c>
      <c r="B50413" s="16">
        <v>153519</v>
      </c>
      <c r="C50413">
        <v>97306.13</v>
      </c>
      <c r="D50413">
        <v>97295.57</v>
      </c>
      <c r="E50413">
        <v>7.06</v>
      </c>
      <c r="F50413">
        <v>7.08</v>
      </c>
      <c r="G50413" s="3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3">
        <v>41309</v>
      </c>
      <c r="B50414" s="16">
        <v>0</v>
      </c>
      <c r="C50414">
        <v>34940.07</v>
      </c>
      <c r="D50414">
        <v>34763.22</v>
      </c>
      <c r="E50414">
        <v>0</v>
      </c>
      <c r="F50414">
        <v>0</v>
      </c>
      <c r="G50414" s="3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3">
        <v>41309</v>
      </c>
      <c r="B50415" s="16">
        <v>0</v>
      </c>
      <c r="C50415">
        <v>36568.58</v>
      </c>
      <c r="D50415">
        <v>36391.64</v>
      </c>
      <c r="E50415">
        <v>0</v>
      </c>
      <c r="F50415">
        <v>0</v>
      </c>
      <c r="G50415" s="3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3">
        <v>41309</v>
      </c>
      <c r="B50416" s="16">
        <v>0</v>
      </c>
      <c r="C50416">
        <v>38287.03</v>
      </c>
      <c r="D50416">
        <v>38110.400000000001</v>
      </c>
      <c r="E50416">
        <v>0</v>
      </c>
      <c r="F50416">
        <v>0</v>
      </c>
      <c r="G50416" s="3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3">
        <v>41309</v>
      </c>
      <c r="B50417" s="16">
        <v>0</v>
      </c>
      <c r="C50417">
        <v>42071.68</v>
      </c>
      <c r="D50417">
        <v>41896.519999999997</v>
      </c>
      <c r="E50417">
        <v>0</v>
      </c>
      <c r="F50417">
        <v>0</v>
      </c>
      <c r="G50417" s="3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3">
        <v>41309</v>
      </c>
      <c r="B50418" s="16">
        <v>0</v>
      </c>
      <c r="C50418">
        <v>45237.599999999999</v>
      </c>
      <c r="D50418">
        <v>45057.23</v>
      </c>
      <c r="E50418">
        <v>0</v>
      </c>
      <c r="F50418">
        <v>0</v>
      </c>
      <c r="G50418" s="3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3">
        <v>41309</v>
      </c>
      <c r="B50419" s="16">
        <v>0</v>
      </c>
      <c r="C50419">
        <v>46421.9</v>
      </c>
      <c r="D50419">
        <v>46231.79</v>
      </c>
      <c r="E50419">
        <v>0</v>
      </c>
      <c r="F50419">
        <v>0</v>
      </c>
      <c r="G50419" s="3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3">
        <v>41309</v>
      </c>
      <c r="B50420" s="16">
        <v>0</v>
      </c>
      <c r="C50420">
        <v>47579.18</v>
      </c>
      <c r="D50420">
        <v>47379.54</v>
      </c>
      <c r="E50420">
        <v>0</v>
      </c>
      <c r="F50420">
        <v>0</v>
      </c>
      <c r="G50420" s="3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3">
        <v>41309</v>
      </c>
      <c r="B50421" s="16">
        <v>0</v>
      </c>
      <c r="C50421">
        <v>33310.589999999997</v>
      </c>
      <c r="D50421">
        <v>33134.19</v>
      </c>
      <c r="E50421">
        <v>0</v>
      </c>
      <c r="F50421">
        <v>0</v>
      </c>
      <c r="G50421" s="3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3">
        <v>41309</v>
      </c>
      <c r="B50422" s="16">
        <v>0</v>
      </c>
      <c r="C50422">
        <v>60943.11</v>
      </c>
      <c r="D50422">
        <v>60768.99</v>
      </c>
      <c r="E50422">
        <v>0</v>
      </c>
      <c r="F50422">
        <v>0</v>
      </c>
      <c r="G50422" s="3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3">
        <v>41309</v>
      </c>
      <c r="B50423" s="16">
        <v>0</v>
      </c>
      <c r="C50423">
        <v>55279.02</v>
      </c>
      <c r="D50423">
        <v>55083.03</v>
      </c>
      <c r="E50423">
        <v>0</v>
      </c>
      <c r="F50423">
        <v>0</v>
      </c>
      <c r="G50423" s="3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3">
        <v>41309</v>
      </c>
      <c r="B50424" s="16">
        <v>0</v>
      </c>
      <c r="C50424">
        <v>58108.4</v>
      </c>
      <c r="D50424">
        <v>57918.19</v>
      </c>
      <c r="E50424">
        <v>0</v>
      </c>
      <c r="F50424">
        <v>0</v>
      </c>
      <c r="G50424" s="3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3">
        <v>41309</v>
      </c>
      <c r="B50425" s="16">
        <v>0</v>
      </c>
      <c r="C50425">
        <v>56719.75</v>
      </c>
      <c r="D50425">
        <v>56526.61</v>
      </c>
      <c r="E50425">
        <v>0</v>
      </c>
      <c r="F50425">
        <v>0</v>
      </c>
      <c r="G50425" s="3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3">
        <v>41309</v>
      </c>
      <c r="B50426" s="16">
        <v>0</v>
      </c>
      <c r="C50426">
        <v>62462.23</v>
      </c>
      <c r="D50426">
        <v>62301.05</v>
      </c>
      <c r="E50426">
        <v>0</v>
      </c>
      <c r="F50426">
        <v>0</v>
      </c>
      <c r="G50426" s="3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3">
        <v>41309</v>
      </c>
      <c r="B50427" s="16">
        <v>0</v>
      </c>
      <c r="C50427">
        <v>52510.21</v>
      </c>
      <c r="D50427">
        <v>52347.58</v>
      </c>
      <c r="E50427">
        <v>0</v>
      </c>
      <c r="F50427">
        <v>0</v>
      </c>
      <c r="G50427" s="3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3">
        <v>41309</v>
      </c>
      <c r="B50428" s="16">
        <v>5</v>
      </c>
      <c r="C50428">
        <v>49764.03</v>
      </c>
      <c r="D50428">
        <v>49664.9</v>
      </c>
      <c r="E50428">
        <v>9.6</v>
      </c>
      <c r="F50428">
        <v>9.6</v>
      </c>
      <c r="G50428" s="3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3">
        <v>41309</v>
      </c>
      <c r="B50429" s="16">
        <v>0</v>
      </c>
      <c r="C50429">
        <v>51160.95</v>
      </c>
      <c r="D50429">
        <v>51031.53</v>
      </c>
      <c r="E50429">
        <v>0</v>
      </c>
      <c r="F50429">
        <v>0</v>
      </c>
      <c r="G50429" s="3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3">
        <v>41309</v>
      </c>
      <c r="B50430" s="16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3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3">
        <v>41309</v>
      </c>
      <c r="B50431" s="16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3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3">
        <v>41309</v>
      </c>
      <c r="B50432" s="16">
        <v>8975</v>
      </c>
      <c r="C50432">
        <v>97860.12</v>
      </c>
      <c r="D50432">
        <v>97860.49</v>
      </c>
      <c r="E50432">
        <v>7.05</v>
      </c>
      <c r="F50432">
        <v>7.06</v>
      </c>
      <c r="G50432" s="3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3">
        <v>41309</v>
      </c>
      <c r="B50433" s="16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3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3">
        <v>41309</v>
      </c>
      <c r="B50434" s="16">
        <v>30</v>
      </c>
      <c r="C50434">
        <v>53916.57</v>
      </c>
      <c r="D50434">
        <v>53718.06</v>
      </c>
      <c r="E50434">
        <v>9.44</v>
      </c>
      <c r="F50434">
        <v>9.44</v>
      </c>
      <c r="G50434" s="3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3">
        <v>41309</v>
      </c>
      <c r="B50435" s="16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3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3">
        <v>41309</v>
      </c>
      <c r="B50436" s="16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3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3">
        <v>41309</v>
      </c>
      <c r="B50437" s="16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3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3">
        <v>41309</v>
      </c>
      <c r="B50438" s="16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3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3">
        <v>41309</v>
      </c>
      <c r="B50439" s="16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3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3">
        <v>41309</v>
      </c>
      <c r="B50440" s="16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3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3">
        <v>41309</v>
      </c>
      <c r="B50441" s="16">
        <v>550</v>
      </c>
      <c r="C50441">
        <v>80694.39</v>
      </c>
      <c r="D50441">
        <v>80619.59</v>
      </c>
      <c r="E50441">
        <v>8.4</v>
      </c>
      <c r="F50441">
        <v>8.44</v>
      </c>
      <c r="G50441" s="3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3">
        <v>41309</v>
      </c>
      <c r="B50442" s="16">
        <v>910</v>
      </c>
      <c r="C50442">
        <v>88297.33</v>
      </c>
      <c r="D50442">
        <v>88313.67</v>
      </c>
      <c r="E50442">
        <v>7.78</v>
      </c>
      <c r="F50442">
        <v>7.78</v>
      </c>
      <c r="G50442" s="3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3">
        <v>41309</v>
      </c>
      <c r="B50443" s="16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3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3">
        <v>41309</v>
      </c>
      <c r="B50444" s="16">
        <v>10720</v>
      </c>
      <c r="C50444">
        <v>98419.46</v>
      </c>
      <c r="D50444">
        <v>98420.01</v>
      </c>
      <c r="E50444">
        <v>7.04</v>
      </c>
      <c r="F50444">
        <v>7.04</v>
      </c>
      <c r="G50444" s="3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3">
        <v>41309</v>
      </c>
      <c r="B50445" s="16">
        <v>2175</v>
      </c>
      <c r="C50445">
        <v>65443.94</v>
      </c>
      <c r="D50445">
        <v>65302.36</v>
      </c>
      <c r="E50445">
        <v>9.02</v>
      </c>
      <c r="F50445">
        <v>9.09</v>
      </c>
      <c r="G50445" s="3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3">
        <v>41309</v>
      </c>
      <c r="B50446" s="16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3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3">
        <v>41309</v>
      </c>
      <c r="B50447" s="16">
        <v>11235</v>
      </c>
      <c r="C50447">
        <v>95546.14</v>
      </c>
      <c r="D50447">
        <v>95552.76</v>
      </c>
      <c r="E50447">
        <v>7.14</v>
      </c>
      <c r="F50447">
        <v>7.16</v>
      </c>
      <c r="G50447" s="3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3">
        <v>41309</v>
      </c>
      <c r="B50448" s="16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3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3">
        <v>41309</v>
      </c>
      <c r="B50449" s="16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3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3">
        <v>41309</v>
      </c>
      <c r="B50450" s="16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3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3">
        <v>41309</v>
      </c>
      <c r="B50451" s="16">
        <v>15655</v>
      </c>
      <c r="C50451">
        <v>92095.21</v>
      </c>
      <c r="D50451">
        <v>92116.52</v>
      </c>
      <c r="E50451">
        <v>7.38</v>
      </c>
      <c r="F50451">
        <v>7.37</v>
      </c>
      <c r="G50451" s="3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3">
        <v>41309</v>
      </c>
      <c r="B50452" s="16">
        <v>12939</v>
      </c>
      <c r="C50452">
        <v>90295.57</v>
      </c>
      <c r="D50452">
        <v>90309.4</v>
      </c>
      <c r="E50452">
        <v>7.58</v>
      </c>
      <c r="F50452">
        <v>7.56</v>
      </c>
      <c r="G50452" s="3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3">
        <v>41309</v>
      </c>
      <c r="B50453" s="16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3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3">
        <v>41309</v>
      </c>
      <c r="B50454" s="16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3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3">
        <v>41309</v>
      </c>
      <c r="B50455" s="16">
        <v>152090</v>
      </c>
      <c r="C50455">
        <v>86297.49</v>
      </c>
      <c r="D50455">
        <v>86300.81</v>
      </c>
      <c r="E50455">
        <v>7.99</v>
      </c>
      <c r="F50455">
        <v>7.97</v>
      </c>
      <c r="G50455" s="3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3">
        <v>41309</v>
      </c>
      <c r="B50456" s="16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3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3">
        <v>41309</v>
      </c>
      <c r="B50457" s="16">
        <v>94976</v>
      </c>
      <c r="C50457">
        <v>93802.51</v>
      </c>
      <c r="D50457">
        <v>93819.56</v>
      </c>
      <c r="E50457">
        <v>7.24</v>
      </c>
      <c r="F50457">
        <v>7.24</v>
      </c>
      <c r="G50457" s="3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3">
        <v>41309</v>
      </c>
      <c r="B50458" s="16">
        <v>33200</v>
      </c>
      <c r="C50458">
        <v>97321.51</v>
      </c>
      <c r="D50458">
        <v>97329.2</v>
      </c>
      <c r="E50458">
        <v>7.07</v>
      </c>
      <c r="F50458">
        <v>7.07</v>
      </c>
      <c r="G50458" s="3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3">
        <v>41310</v>
      </c>
      <c r="B50459" s="16">
        <v>0</v>
      </c>
      <c r="C50459">
        <v>34772.5</v>
      </c>
      <c r="D50459">
        <v>34240.97</v>
      </c>
      <c r="E50459">
        <v>0</v>
      </c>
      <c r="F50459">
        <v>0</v>
      </c>
      <c r="G50459" s="3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3">
        <v>41310</v>
      </c>
      <c r="B50460" s="16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3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3">
        <v>41310</v>
      </c>
      <c r="B50461" s="16">
        <v>0</v>
      </c>
      <c r="C50461">
        <v>38120.58</v>
      </c>
      <c r="D50461">
        <v>37588.559999999998</v>
      </c>
      <c r="E50461">
        <v>0</v>
      </c>
      <c r="F50461">
        <v>0</v>
      </c>
      <c r="G50461" s="3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3">
        <v>41310</v>
      </c>
      <c r="B50462" s="16">
        <v>0</v>
      </c>
      <c r="C50462">
        <v>41907.71</v>
      </c>
      <c r="D50462">
        <v>41396.58</v>
      </c>
      <c r="E50462">
        <v>0</v>
      </c>
      <c r="F50462">
        <v>0</v>
      </c>
      <c r="G50462" s="3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3">
        <v>41310</v>
      </c>
      <c r="B50463" s="16">
        <v>0</v>
      </c>
      <c r="C50463">
        <v>45069.26</v>
      </c>
      <c r="D50463">
        <v>44597.94</v>
      </c>
      <c r="E50463">
        <v>0</v>
      </c>
      <c r="F50463">
        <v>0</v>
      </c>
      <c r="G50463" s="3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3">
        <v>41310</v>
      </c>
      <c r="B50464" s="16">
        <v>0</v>
      </c>
      <c r="C50464">
        <v>46244.13</v>
      </c>
      <c r="D50464">
        <v>45792.35</v>
      </c>
      <c r="E50464">
        <v>0</v>
      </c>
      <c r="F50464">
        <v>0</v>
      </c>
      <c r="G50464" s="3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3">
        <v>41310</v>
      </c>
      <c r="B50465" s="16">
        <v>0</v>
      </c>
      <c r="C50465">
        <v>47392.19</v>
      </c>
      <c r="D50465">
        <v>46960.11</v>
      </c>
      <c r="E50465">
        <v>0</v>
      </c>
      <c r="F50465">
        <v>0</v>
      </c>
      <c r="G50465" s="3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3">
        <v>41310</v>
      </c>
      <c r="B50466" s="16">
        <v>0</v>
      </c>
      <c r="C50466">
        <v>33143.040000000001</v>
      </c>
      <c r="D50466">
        <v>32613.43</v>
      </c>
      <c r="E50466">
        <v>0</v>
      </c>
      <c r="F50466">
        <v>0</v>
      </c>
      <c r="G50466" s="3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3">
        <v>41310</v>
      </c>
      <c r="B50467" s="16">
        <v>0</v>
      </c>
      <c r="C50467">
        <v>60785.22</v>
      </c>
      <c r="D50467">
        <v>60415.35</v>
      </c>
      <c r="E50467">
        <v>0</v>
      </c>
      <c r="F50467">
        <v>0</v>
      </c>
      <c r="G50467" s="3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3">
        <v>41310</v>
      </c>
      <c r="B50468" s="16">
        <v>0</v>
      </c>
      <c r="C50468">
        <v>55097.74</v>
      </c>
      <c r="D50468">
        <v>54730.080000000002</v>
      </c>
      <c r="E50468">
        <v>0</v>
      </c>
      <c r="F50468">
        <v>0</v>
      </c>
      <c r="G50468" s="3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3">
        <v>41310</v>
      </c>
      <c r="B50469" s="16">
        <v>0</v>
      </c>
      <c r="C50469">
        <v>57933.65</v>
      </c>
      <c r="D50469">
        <v>57557.23</v>
      </c>
      <c r="E50469">
        <v>0</v>
      </c>
      <c r="F50469">
        <v>0</v>
      </c>
      <c r="G50469" s="3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3">
        <v>41310</v>
      </c>
      <c r="B50470" s="16">
        <v>0</v>
      </c>
      <c r="C50470">
        <v>56541.7</v>
      </c>
      <c r="D50470">
        <v>56169.440000000002</v>
      </c>
      <c r="E50470">
        <v>0</v>
      </c>
      <c r="F50470">
        <v>0</v>
      </c>
      <c r="G50470" s="3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3">
        <v>41310</v>
      </c>
      <c r="B50471" s="16">
        <v>0</v>
      </c>
      <c r="C50471">
        <v>62317.68</v>
      </c>
      <c r="D50471">
        <v>61955.5</v>
      </c>
      <c r="E50471">
        <v>0</v>
      </c>
      <c r="F50471">
        <v>0</v>
      </c>
      <c r="G50471" s="3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3">
        <v>41310</v>
      </c>
      <c r="B50472" s="16">
        <v>5</v>
      </c>
      <c r="C50472">
        <v>52361.56</v>
      </c>
      <c r="D50472">
        <v>52080.84</v>
      </c>
      <c r="E50472">
        <v>9.58</v>
      </c>
      <c r="F50472">
        <v>9.58</v>
      </c>
      <c r="G50472" s="3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3">
        <v>41310</v>
      </c>
      <c r="B50473" s="16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3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3">
        <v>41310</v>
      </c>
      <c r="B50474" s="16">
        <v>0</v>
      </c>
      <c r="C50474">
        <v>51045.16</v>
      </c>
      <c r="D50474">
        <v>50717.95</v>
      </c>
      <c r="E50474">
        <v>0</v>
      </c>
      <c r="F50474">
        <v>0</v>
      </c>
      <c r="G50474" s="3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3">
        <v>41310</v>
      </c>
      <c r="B50475" s="16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3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3">
        <v>41310</v>
      </c>
      <c r="B50476" s="16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3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3">
        <v>41310</v>
      </c>
      <c r="B50477" s="16">
        <v>1110</v>
      </c>
      <c r="C50477">
        <v>97886.62</v>
      </c>
      <c r="D50477">
        <v>97886.95</v>
      </c>
      <c r="E50477">
        <v>7.05</v>
      </c>
      <c r="F50477">
        <v>7.06</v>
      </c>
      <c r="G50477" s="3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3">
        <v>41310</v>
      </c>
      <c r="B50478" s="16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3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3">
        <v>41310</v>
      </c>
      <c r="B50479" s="16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3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3">
        <v>41310</v>
      </c>
      <c r="B50480" s="16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3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3">
        <v>41310</v>
      </c>
      <c r="B50481" s="16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3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3">
        <v>41310</v>
      </c>
      <c r="B50482" s="16">
        <v>2350</v>
      </c>
      <c r="C50482">
        <v>43958.49</v>
      </c>
      <c r="D50482">
        <v>43467.98</v>
      </c>
      <c r="E50482">
        <v>9.84</v>
      </c>
      <c r="F50482">
        <v>9.84</v>
      </c>
      <c r="G50482" s="3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3">
        <v>41310</v>
      </c>
      <c r="B50483" s="16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3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3">
        <v>41310</v>
      </c>
      <c r="B50484" s="16">
        <v>110</v>
      </c>
      <c r="C50484">
        <v>77040.59</v>
      </c>
      <c r="D50484">
        <v>76844.86</v>
      </c>
      <c r="E50484">
        <v>8.69</v>
      </c>
      <c r="F50484">
        <v>8.73</v>
      </c>
      <c r="G50484" s="3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3">
        <v>41310</v>
      </c>
      <c r="B50485" s="16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3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3">
        <v>41310</v>
      </c>
      <c r="B50486" s="16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3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3">
        <v>41310</v>
      </c>
      <c r="B50487" s="16">
        <v>2225</v>
      </c>
      <c r="C50487">
        <v>88337.25</v>
      </c>
      <c r="D50487">
        <v>88312.81</v>
      </c>
      <c r="E50487">
        <v>7.76</v>
      </c>
      <c r="F50487">
        <v>7.8</v>
      </c>
      <c r="G50487" s="3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3">
        <v>41310</v>
      </c>
      <c r="B50488" s="16">
        <v>3580</v>
      </c>
      <c r="C50488">
        <v>82636.66</v>
      </c>
      <c r="D50488">
        <v>82567.55</v>
      </c>
      <c r="E50488">
        <v>8.32</v>
      </c>
      <c r="F50488">
        <v>8.34</v>
      </c>
      <c r="G50488" s="3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3">
        <v>41310</v>
      </c>
      <c r="B50489" s="16">
        <v>6725</v>
      </c>
      <c r="C50489">
        <v>98446.29</v>
      </c>
      <c r="D50489">
        <v>98446.37</v>
      </c>
      <c r="E50489">
        <v>7.03</v>
      </c>
      <c r="F50489">
        <v>7.04</v>
      </c>
      <c r="G50489" s="3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3">
        <v>41310</v>
      </c>
      <c r="B50490" s="16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3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3">
        <v>41310</v>
      </c>
      <c r="B50491" s="16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3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3">
        <v>41310</v>
      </c>
      <c r="B50492" s="16">
        <v>12145</v>
      </c>
      <c r="C50492">
        <v>95578.27</v>
      </c>
      <c r="D50492">
        <v>95573.11</v>
      </c>
      <c r="E50492">
        <v>7.14</v>
      </c>
      <c r="F50492">
        <v>7.17</v>
      </c>
      <c r="G50492" s="3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3">
        <v>41310</v>
      </c>
      <c r="B50493" s="16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3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3">
        <v>41310</v>
      </c>
      <c r="B50494" s="16">
        <v>12365</v>
      </c>
      <c r="C50494">
        <v>75272.27</v>
      </c>
      <c r="D50494">
        <v>75065.86</v>
      </c>
      <c r="E50494">
        <v>8.73</v>
      </c>
      <c r="F50494">
        <v>8.82</v>
      </c>
      <c r="G50494" s="3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3">
        <v>41310</v>
      </c>
      <c r="B50495" s="16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3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3">
        <v>41310</v>
      </c>
      <c r="B50496" s="16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3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3">
        <v>41310</v>
      </c>
      <c r="B50497" s="16">
        <v>81760</v>
      </c>
      <c r="C50497">
        <v>90333.51</v>
      </c>
      <c r="D50497">
        <v>90312.17</v>
      </c>
      <c r="E50497">
        <v>7.58</v>
      </c>
      <c r="F50497">
        <v>7.6</v>
      </c>
      <c r="G50497" s="3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3">
        <v>41310</v>
      </c>
      <c r="B50498" s="16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3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3">
        <v>41310</v>
      </c>
      <c r="B50499" s="16">
        <v>188735</v>
      </c>
      <c r="C50499">
        <v>71727.66</v>
      </c>
      <c r="D50499">
        <v>71450.78</v>
      </c>
      <c r="E50499">
        <v>8.89</v>
      </c>
      <c r="F50499">
        <v>8.99</v>
      </c>
      <c r="G50499" s="3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3">
        <v>41310</v>
      </c>
      <c r="B50500" s="16">
        <v>472390</v>
      </c>
      <c r="C50500">
        <v>86323.85</v>
      </c>
      <c r="D50500">
        <v>86281.29</v>
      </c>
      <c r="E50500">
        <v>7.99</v>
      </c>
      <c r="F50500">
        <v>8.02</v>
      </c>
      <c r="G50500" s="3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3">
        <v>41310</v>
      </c>
      <c r="B50501" s="16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3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3">
        <v>41310</v>
      </c>
      <c r="B50502" s="16">
        <v>389762</v>
      </c>
      <c r="C50502">
        <v>93844.61</v>
      </c>
      <c r="D50502">
        <v>93813.79</v>
      </c>
      <c r="E50502">
        <v>7.25</v>
      </c>
      <c r="F50502">
        <v>7.28</v>
      </c>
      <c r="G50502" s="3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3">
        <v>41310</v>
      </c>
      <c r="B50503" s="16">
        <v>165445</v>
      </c>
      <c r="C50503">
        <v>97355.19</v>
      </c>
      <c r="D50503">
        <v>97351.98</v>
      </c>
      <c r="E50503">
        <v>7.06</v>
      </c>
      <c r="F50503">
        <v>7.08</v>
      </c>
      <c r="G50503" s="3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3">
        <v>41311</v>
      </c>
      <c r="B50504" s="16">
        <v>0</v>
      </c>
      <c r="C50504">
        <v>34250.11</v>
      </c>
      <c r="D50504">
        <v>34289.19</v>
      </c>
      <c r="E50504">
        <v>0</v>
      </c>
      <c r="F50504">
        <v>0</v>
      </c>
      <c r="G50504" s="3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3">
        <v>41311</v>
      </c>
      <c r="B50505" s="16">
        <v>0</v>
      </c>
      <c r="C50505">
        <v>35878.6</v>
      </c>
      <c r="D50505">
        <v>35917.93</v>
      </c>
      <c r="E50505">
        <v>0</v>
      </c>
      <c r="F50505">
        <v>0</v>
      </c>
      <c r="G50505" s="3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3">
        <v>41311</v>
      </c>
      <c r="B50506" s="16">
        <v>0</v>
      </c>
      <c r="C50506">
        <v>37598.6</v>
      </c>
      <c r="D50506">
        <v>37638.11</v>
      </c>
      <c r="E50506">
        <v>0</v>
      </c>
      <c r="F50506">
        <v>0</v>
      </c>
      <c r="G50506" s="3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3">
        <v>41311</v>
      </c>
      <c r="B50507" s="16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3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3">
        <v>41311</v>
      </c>
      <c r="B50508" s="16">
        <v>0</v>
      </c>
      <c r="C50508">
        <v>44609.85</v>
      </c>
      <c r="D50508">
        <v>44684.639999999999</v>
      </c>
      <c r="E50508">
        <v>0</v>
      </c>
      <c r="F50508">
        <v>0</v>
      </c>
      <c r="G50508" s="3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3">
        <v>41311</v>
      </c>
      <c r="B50509" s="16">
        <v>0</v>
      </c>
      <c r="C50509">
        <v>45804.58</v>
      </c>
      <c r="D50509">
        <v>45879.19</v>
      </c>
      <c r="E50509">
        <v>0</v>
      </c>
      <c r="F50509">
        <v>0</v>
      </c>
      <c r="G50509" s="3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3">
        <v>41311</v>
      </c>
      <c r="B50510" s="16">
        <v>0</v>
      </c>
      <c r="C50510">
        <v>46972.65</v>
      </c>
      <c r="D50510">
        <v>47047.01</v>
      </c>
      <c r="E50510">
        <v>0</v>
      </c>
      <c r="F50510">
        <v>0</v>
      </c>
      <c r="G50510" s="3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3">
        <v>41311</v>
      </c>
      <c r="B50511" s="16">
        <v>0</v>
      </c>
      <c r="C50511">
        <v>32622.14</v>
      </c>
      <c r="D50511">
        <v>32660.89</v>
      </c>
      <c r="E50511">
        <v>0</v>
      </c>
      <c r="F50511">
        <v>0</v>
      </c>
      <c r="G50511" s="3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3">
        <v>41311</v>
      </c>
      <c r="B50512" s="16">
        <v>0</v>
      </c>
      <c r="C50512">
        <v>60431.48</v>
      </c>
      <c r="D50512">
        <v>60449.25</v>
      </c>
      <c r="E50512">
        <v>0</v>
      </c>
      <c r="F50512">
        <v>0</v>
      </c>
      <c r="G50512" s="3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3">
        <v>41311</v>
      </c>
      <c r="B50513" s="16">
        <v>0</v>
      </c>
      <c r="C50513">
        <v>54744.69</v>
      </c>
      <c r="D50513">
        <v>54756.45</v>
      </c>
      <c r="E50513">
        <v>0</v>
      </c>
      <c r="F50513">
        <v>0</v>
      </c>
      <c r="G50513" s="3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3">
        <v>41311</v>
      </c>
      <c r="B50514" s="16">
        <v>0</v>
      </c>
      <c r="C50514">
        <v>57572.6</v>
      </c>
      <c r="D50514">
        <v>57603.6</v>
      </c>
      <c r="E50514">
        <v>0</v>
      </c>
      <c r="F50514">
        <v>0</v>
      </c>
      <c r="G50514" s="3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3">
        <v>41311</v>
      </c>
      <c r="B50515" s="16">
        <v>0</v>
      </c>
      <c r="C50515">
        <v>56184.44</v>
      </c>
      <c r="D50515">
        <v>56205.97</v>
      </c>
      <c r="E50515">
        <v>0</v>
      </c>
      <c r="F50515">
        <v>0</v>
      </c>
      <c r="G50515" s="3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3">
        <v>41311</v>
      </c>
      <c r="B50516" s="16">
        <v>0</v>
      </c>
      <c r="C50516">
        <v>61972.04</v>
      </c>
      <c r="D50516">
        <v>61968.23</v>
      </c>
      <c r="E50516">
        <v>0</v>
      </c>
      <c r="F50516">
        <v>0</v>
      </c>
      <c r="G50516" s="3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3">
        <v>41311</v>
      </c>
      <c r="B50517" s="16">
        <v>0</v>
      </c>
      <c r="C50517">
        <v>52094.75</v>
      </c>
      <c r="D50517">
        <v>51998.21</v>
      </c>
      <c r="E50517">
        <v>0</v>
      </c>
      <c r="F50517">
        <v>0</v>
      </c>
      <c r="G50517" s="3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3">
        <v>41311</v>
      </c>
      <c r="B50518" s="16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3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3">
        <v>41311</v>
      </c>
      <c r="B50519" s="16">
        <v>0</v>
      </c>
      <c r="C50519">
        <v>50731.49</v>
      </c>
      <c r="D50519">
        <v>50668.34</v>
      </c>
      <c r="E50519">
        <v>0</v>
      </c>
      <c r="F50519">
        <v>0</v>
      </c>
      <c r="G50519" s="3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3">
        <v>41311</v>
      </c>
      <c r="B50520" s="16">
        <v>0</v>
      </c>
      <c r="C50520">
        <v>63529.78</v>
      </c>
      <c r="D50520">
        <v>63505.31</v>
      </c>
      <c r="E50520">
        <v>0</v>
      </c>
      <c r="F50520">
        <v>0</v>
      </c>
      <c r="G50520" s="3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3">
        <v>41311</v>
      </c>
      <c r="B50521" s="16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3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3">
        <v>41311</v>
      </c>
      <c r="B50522" s="16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3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3">
        <v>41311</v>
      </c>
      <c r="B50523" s="16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3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3">
        <v>41311</v>
      </c>
      <c r="B50524" s="16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3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3">
        <v>41311</v>
      </c>
      <c r="B50525" s="16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3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3">
        <v>41311</v>
      </c>
      <c r="B50526" s="16">
        <v>725</v>
      </c>
      <c r="C50526">
        <v>43479.59</v>
      </c>
      <c r="D50526">
        <v>43554.49</v>
      </c>
      <c r="E50526">
        <v>9.85</v>
      </c>
      <c r="F50526">
        <v>9.82</v>
      </c>
      <c r="G50526" s="3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3">
        <v>41311</v>
      </c>
      <c r="B50527" s="16">
        <v>26500</v>
      </c>
      <c r="C50527">
        <v>97913.09</v>
      </c>
      <c r="D50527">
        <v>97910.59</v>
      </c>
      <c r="E50527">
        <v>7.06</v>
      </c>
      <c r="F50527">
        <v>7.05</v>
      </c>
      <c r="G50527" s="3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3">
        <v>41311</v>
      </c>
      <c r="B50528" s="16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3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3">
        <v>41311</v>
      </c>
      <c r="B50529" s="16">
        <v>80</v>
      </c>
      <c r="C50529">
        <v>76865.38</v>
      </c>
      <c r="D50529">
        <v>76814.86</v>
      </c>
      <c r="E50529">
        <v>8.76</v>
      </c>
      <c r="F50529">
        <v>8.74</v>
      </c>
      <c r="G50529" s="3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3">
        <v>41311</v>
      </c>
      <c r="B50530" s="16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3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3">
        <v>41311</v>
      </c>
      <c r="B50531" s="16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3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3">
        <v>41311</v>
      </c>
      <c r="B50532" s="16">
        <v>765</v>
      </c>
      <c r="C50532">
        <v>88336.39</v>
      </c>
      <c r="D50532">
        <v>88258.03</v>
      </c>
      <c r="E50532">
        <v>7.83</v>
      </c>
      <c r="F50532">
        <v>7.86</v>
      </c>
      <c r="G50532" s="3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3">
        <v>41311</v>
      </c>
      <c r="B50533" s="16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3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3">
        <v>41311</v>
      </c>
      <c r="B50534" s="16">
        <v>17200</v>
      </c>
      <c r="C50534">
        <v>98472.66</v>
      </c>
      <c r="D50534">
        <v>98472.95</v>
      </c>
      <c r="E50534">
        <v>7.04</v>
      </c>
      <c r="F50534">
        <v>7.04</v>
      </c>
      <c r="G50534" s="3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3">
        <v>41311</v>
      </c>
      <c r="B50535" s="16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3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3">
        <v>41311</v>
      </c>
      <c r="B50536" s="16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3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3">
        <v>41311</v>
      </c>
      <c r="B50537" s="16">
        <v>40660</v>
      </c>
      <c r="C50537">
        <v>95598.63</v>
      </c>
      <c r="D50537">
        <v>95570.32</v>
      </c>
      <c r="E50537">
        <v>7.19</v>
      </c>
      <c r="F50537">
        <v>7.21</v>
      </c>
      <c r="G50537" s="3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3">
        <v>41311</v>
      </c>
      <c r="B50538" s="16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3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3">
        <v>41311</v>
      </c>
      <c r="B50539" s="16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3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3">
        <v>41311</v>
      </c>
      <c r="B50540" s="16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3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3">
        <v>41311</v>
      </c>
      <c r="B50541" s="16">
        <v>32930</v>
      </c>
      <c r="C50541">
        <v>92137.49</v>
      </c>
      <c r="D50541">
        <v>92070.18</v>
      </c>
      <c r="E50541">
        <v>7.42</v>
      </c>
      <c r="F50541">
        <v>7.46</v>
      </c>
      <c r="G50541" s="3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3">
        <v>41311</v>
      </c>
      <c r="B50542" s="16">
        <v>44854</v>
      </c>
      <c r="C50542">
        <v>90336.28</v>
      </c>
      <c r="D50542">
        <v>90256.82</v>
      </c>
      <c r="E50542">
        <v>7.61</v>
      </c>
      <c r="F50542">
        <v>7.65</v>
      </c>
      <c r="G50542" s="3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3">
        <v>41311</v>
      </c>
      <c r="B50543" s="16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3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3">
        <v>41311</v>
      </c>
      <c r="B50544" s="16">
        <v>272047</v>
      </c>
      <c r="C50544">
        <v>71469.86</v>
      </c>
      <c r="D50544">
        <v>71424.13</v>
      </c>
      <c r="E50544">
        <v>9.02</v>
      </c>
      <c r="F50544">
        <v>9.02</v>
      </c>
      <c r="G50544" s="3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3">
        <v>41311</v>
      </c>
      <c r="B50545" s="16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3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3">
        <v>41311</v>
      </c>
      <c r="B50546" s="16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3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3">
        <v>41311</v>
      </c>
      <c r="B50547" s="16">
        <v>431698</v>
      </c>
      <c r="C50547">
        <v>93838.84</v>
      </c>
      <c r="D50547">
        <v>93784.59</v>
      </c>
      <c r="E50547">
        <v>7.28</v>
      </c>
      <c r="F50547">
        <v>7.35</v>
      </c>
      <c r="G50547" s="3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3">
        <v>41311</v>
      </c>
      <c r="B50548" s="16">
        <v>222502</v>
      </c>
      <c r="C50548">
        <v>97377.97</v>
      </c>
      <c r="D50548">
        <v>97371.3</v>
      </c>
      <c r="E50548">
        <v>7.07</v>
      </c>
      <c r="F50548">
        <v>7.09</v>
      </c>
      <c r="G50548" s="3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3">
        <v>41312</v>
      </c>
      <c r="B50549" s="16">
        <v>0</v>
      </c>
      <c r="C50549">
        <v>34298.35</v>
      </c>
      <c r="D50549">
        <v>34055.1</v>
      </c>
      <c r="E50549">
        <v>0</v>
      </c>
      <c r="F50549">
        <v>0</v>
      </c>
      <c r="G50549" s="3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3">
        <v>41312</v>
      </c>
      <c r="B50550" s="16">
        <v>0</v>
      </c>
      <c r="C50550">
        <v>35927.519999999997</v>
      </c>
      <c r="D50550">
        <v>35683.9</v>
      </c>
      <c r="E50550">
        <v>0</v>
      </c>
      <c r="F50550">
        <v>0</v>
      </c>
      <c r="G50550" s="3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3">
        <v>41312</v>
      </c>
      <c r="B50551" s="16">
        <v>0</v>
      </c>
      <c r="C50551">
        <v>37648.160000000003</v>
      </c>
      <c r="D50551">
        <v>37404.68</v>
      </c>
      <c r="E50551">
        <v>0</v>
      </c>
      <c r="F50551">
        <v>0</v>
      </c>
      <c r="G50551" s="3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3">
        <v>41312</v>
      </c>
      <c r="B50552" s="16">
        <v>0</v>
      </c>
      <c r="C50552">
        <v>41476.11</v>
      </c>
      <c r="D50552">
        <v>41233.89</v>
      </c>
      <c r="E50552">
        <v>0</v>
      </c>
      <c r="F50552">
        <v>0</v>
      </c>
      <c r="G50552" s="3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3">
        <v>41312</v>
      </c>
      <c r="B50553" s="16">
        <v>0</v>
      </c>
      <c r="C50553">
        <v>44696.57</v>
      </c>
      <c r="D50553">
        <v>44456.31</v>
      </c>
      <c r="E50553">
        <v>0</v>
      </c>
      <c r="F50553">
        <v>0</v>
      </c>
      <c r="G50553" s="3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3">
        <v>41312</v>
      </c>
      <c r="B50554" s="16">
        <v>0</v>
      </c>
      <c r="C50554">
        <v>45891.44</v>
      </c>
      <c r="D50554">
        <v>45652.15</v>
      </c>
      <c r="E50554">
        <v>0</v>
      </c>
      <c r="F50554">
        <v>0</v>
      </c>
      <c r="G50554" s="3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3">
        <v>41312</v>
      </c>
      <c r="B50555" s="16">
        <v>0</v>
      </c>
      <c r="C50555">
        <v>47059.57</v>
      </c>
      <c r="D50555">
        <v>46821.42</v>
      </c>
      <c r="E50555">
        <v>0</v>
      </c>
      <c r="F50555">
        <v>0</v>
      </c>
      <c r="G50555" s="3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3">
        <v>41312</v>
      </c>
      <c r="B50556" s="16">
        <v>0</v>
      </c>
      <c r="C50556">
        <v>32669.61</v>
      </c>
      <c r="D50556">
        <v>32427.26</v>
      </c>
      <c r="E50556">
        <v>0</v>
      </c>
      <c r="F50556">
        <v>0</v>
      </c>
      <c r="G50556" s="3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3">
        <v>41312</v>
      </c>
      <c r="B50557" s="16">
        <v>0</v>
      </c>
      <c r="C50557">
        <v>60465.39</v>
      </c>
      <c r="D50557">
        <v>60244.04</v>
      </c>
      <c r="E50557">
        <v>0</v>
      </c>
      <c r="F50557">
        <v>0</v>
      </c>
      <c r="G50557" s="3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3">
        <v>41312</v>
      </c>
      <c r="B50558" s="16">
        <v>0</v>
      </c>
      <c r="C50558">
        <v>54771.07</v>
      </c>
      <c r="D50558">
        <v>54538.29</v>
      </c>
      <c r="E50558">
        <v>0</v>
      </c>
      <c r="F50558">
        <v>0</v>
      </c>
      <c r="G50558" s="3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3">
        <v>41312</v>
      </c>
      <c r="B50559" s="16">
        <v>0</v>
      </c>
      <c r="C50559">
        <v>57618.98</v>
      </c>
      <c r="D50559">
        <v>57376.89</v>
      </c>
      <c r="E50559">
        <v>0</v>
      </c>
      <c r="F50559">
        <v>0</v>
      </c>
      <c r="G50559" s="3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3">
        <v>41312</v>
      </c>
      <c r="B50560" s="16">
        <v>0</v>
      </c>
      <c r="C50560">
        <v>56220.98</v>
      </c>
      <c r="D50560">
        <v>55981.75</v>
      </c>
      <c r="E50560">
        <v>0</v>
      </c>
      <c r="F50560">
        <v>0</v>
      </c>
      <c r="G50560" s="3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3">
        <v>41312</v>
      </c>
      <c r="B50561" s="16">
        <v>0</v>
      </c>
      <c r="C50561">
        <v>61984.78</v>
      </c>
      <c r="D50561">
        <v>61792.43</v>
      </c>
      <c r="E50561">
        <v>0</v>
      </c>
      <c r="F50561">
        <v>0</v>
      </c>
      <c r="G50561" s="3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3">
        <v>41312</v>
      </c>
      <c r="B50562" s="16">
        <v>0</v>
      </c>
      <c r="C50562">
        <v>52012.09</v>
      </c>
      <c r="D50562">
        <v>51818.15</v>
      </c>
      <c r="E50562">
        <v>0</v>
      </c>
      <c r="F50562">
        <v>0</v>
      </c>
      <c r="G50562" s="3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3">
        <v>41312</v>
      </c>
      <c r="B50563" s="16">
        <v>5</v>
      </c>
      <c r="C50563">
        <v>49301.120000000003</v>
      </c>
      <c r="D50563">
        <v>49169.3</v>
      </c>
      <c r="E50563">
        <v>9.76</v>
      </c>
      <c r="F50563">
        <v>9.76</v>
      </c>
      <c r="G50563" s="3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3">
        <v>41312</v>
      </c>
      <c r="B50564" s="16">
        <v>0</v>
      </c>
      <c r="C50564">
        <v>50681.87</v>
      </c>
      <c r="D50564">
        <v>50517.01</v>
      </c>
      <c r="E50564">
        <v>0</v>
      </c>
      <c r="F50564">
        <v>0</v>
      </c>
      <c r="G50564" s="3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3">
        <v>41312</v>
      </c>
      <c r="B50565" s="16">
        <v>0</v>
      </c>
      <c r="C50565">
        <v>63522.27</v>
      </c>
      <c r="D50565">
        <v>63352.18</v>
      </c>
      <c r="E50565">
        <v>0</v>
      </c>
      <c r="F50565">
        <v>0</v>
      </c>
      <c r="G50565" s="3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3">
        <v>41312</v>
      </c>
      <c r="B50566" s="16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3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3">
        <v>41312</v>
      </c>
      <c r="B50567" s="16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3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3">
        <v>41312</v>
      </c>
      <c r="B50568" s="16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3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3">
        <v>41312</v>
      </c>
      <c r="B50569" s="16">
        <v>750</v>
      </c>
      <c r="C50569">
        <v>73222.350000000006</v>
      </c>
      <c r="D50569">
        <v>73080.7</v>
      </c>
      <c r="E50569">
        <v>9</v>
      </c>
      <c r="F50569">
        <v>8.98</v>
      </c>
      <c r="G50569" s="3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3">
        <v>41312</v>
      </c>
      <c r="B50570" s="16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3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3">
        <v>41312</v>
      </c>
      <c r="B50571" s="16">
        <v>1985</v>
      </c>
      <c r="C50571">
        <v>43566.12</v>
      </c>
      <c r="D50571">
        <v>43325.14</v>
      </c>
      <c r="E50571">
        <v>9.82</v>
      </c>
      <c r="F50571">
        <v>9.89</v>
      </c>
      <c r="G50571" s="3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3">
        <v>41312</v>
      </c>
      <c r="B50572" s="16">
        <v>15</v>
      </c>
      <c r="C50572">
        <v>97936.73</v>
      </c>
      <c r="D50572">
        <v>97939.89</v>
      </c>
      <c r="E50572">
        <v>7.1</v>
      </c>
      <c r="F50572">
        <v>7.05</v>
      </c>
      <c r="G50572" s="3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3">
        <v>41312</v>
      </c>
      <c r="B50573" s="16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3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3">
        <v>41312</v>
      </c>
      <c r="B50574" s="16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3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3">
        <v>41312</v>
      </c>
      <c r="B50575" s="16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3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3">
        <v>41312</v>
      </c>
      <c r="B50576" s="16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3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3">
        <v>41312</v>
      </c>
      <c r="B50577" s="16">
        <v>585</v>
      </c>
      <c r="C50577">
        <v>88281.59</v>
      </c>
      <c r="D50577">
        <v>88163.35</v>
      </c>
      <c r="E50577">
        <v>7.93</v>
      </c>
      <c r="F50577">
        <v>7.95</v>
      </c>
      <c r="G50577" s="3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3">
        <v>41312</v>
      </c>
      <c r="B50578" s="16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3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3">
        <v>41312</v>
      </c>
      <c r="B50579" s="16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3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3">
        <v>41312</v>
      </c>
      <c r="B50580" s="16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3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3">
        <v>41312</v>
      </c>
      <c r="B50581" s="16">
        <v>15160</v>
      </c>
      <c r="C50581">
        <v>84363.56</v>
      </c>
      <c r="D50581">
        <v>84217.15</v>
      </c>
      <c r="E50581">
        <v>8.23</v>
      </c>
      <c r="F50581">
        <v>8.33</v>
      </c>
      <c r="G50581" s="3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3">
        <v>41312</v>
      </c>
      <c r="B50582" s="16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3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3">
        <v>41312</v>
      </c>
      <c r="B50583" s="16">
        <v>15443</v>
      </c>
      <c r="C50583">
        <v>48240.19</v>
      </c>
      <c r="D50583">
        <v>48003.34</v>
      </c>
      <c r="E50583">
        <v>9.68</v>
      </c>
      <c r="F50583">
        <v>9.75</v>
      </c>
      <c r="G50583" s="3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3">
        <v>41312</v>
      </c>
      <c r="B50584" s="16">
        <v>20000</v>
      </c>
      <c r="C50584">
        <v>99626.83</v>
      </c>
      <c r="D50584">
        <v>99625.81</v>
      </c>
      <c r="E50584">
        <v>6.99</v>
      </c>
      <c r="F50584">
        <v>6.99</v>
      </c>
      <c r="G50584" s="3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3">
        <v>41312</v>
      </c>
      <c r="B50585" s="16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3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3">
        <v>41312</v>
      </c>
      <c r="B50586" s="16">
        <v>32080</v>
      </c>
      <c r="C50586">
        <v>92094.76</v>
      </c>
      <c r="D50586">
        <v>92008.44</v>
      </c>
      <c r="E50586">
        <v>7.46</v>
      </c>
      <c r="F50586">
        <v>7.54</v>
      </c>
      <c r="G50586" s="3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3">
        <v>41312</v>
      </c>
      <c r="B50587" s="16">
        <v>90016</v>
      </c>
      <c r="C50587">
        <v>90280.92</v>
      </c>
      <c r="D50587">
        <v>90167.25</v>
      </c>
      <c r="E50587">
        <v>7.67</v>
      </c>
      <c r="F50587">
        <v>7.75</v>
      </c>
      <c r="G50587" s="3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3">
        <v>41312</v>
      </c>
      <c r="B50588" s="16">
        <v>54026</v>
      </c>
      <c r="C50588">
        <v>78590.36</v>
      </c>
      <c r="D50588">
        <v>78448.83</v>
      </c>
      <c r="E50588">
        <v>8.65</v>
      </c>
      <c r="F50588">
        <v>8.74</v>
      </c>
      <c r="G50588" s="3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3">
        <v>41312</v>
      </c>
      <c r="B50589" s="16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3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3">
        <v>41312</v>
      </c>
      <c r="B50590" s="16">
        <v>745371</v>
      </c>
      <c r="C50590">
        <v>86224.07</v>
      </c>
      <c r="D50590">
        <v>86075.92</v>
      </c>
      <c r="E50590">
        <v>8.09</v>
      </c>
      <c r="F50590">
        <v>8.18</v>
      </c>
      <c r="G50590" s="3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3">
        <v>41312</v>
      </c>
      <c r="B50591" s="16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3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3">
        <v>41312</v>
      </c>
      <c r="B50592" s="16">
        <v>869790</v>
      </c>
      <c r="C50592">
        <v>93809.63</v>
      </c>
      <c r="D50592">
        <v>93740.2</v>
      </c>
      <c r="E50592">
        <v>7.35</v>
      </c>
      <c r="F50592">
        <v>7.42</v>
      </c>
      <c r="G50592" s="3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3">
        <v>41312</v>
      </c>
      <c r="B50593" s="16">
        <v>351071</v>
      </c>
      <c r="C50593">
        <v>97397.3</v>
      </c>
      <c r="D50593">
        <v>97380.27</v>
      </c>
      <c r="E50593">
        <v>7.08</v>
      </c>
      <c r="F50593">
        <v>7.14</v>
      </c>
      <c r="G50593" s="3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3">
        <v>41313</v>
      </c>
      <c r="B50594" s="16">
        <v>0</v>
      </c>
      <c r="C50594">
        <v>34064.18</v>
      </c>
      <c r="D50594">
        <v>34138.29</v>
      </c>
      <c r="E50594">
        <v>0</v>
      </c>
      <c r="F50594">
        <v>0</v>
      </c>
      <c r="G50594" s="3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3">
        <v>41313</v>
      </c>
      <c r="B50595" s="16">
        <v>0</v>
      </c>
      <c r="C50595">
        <v>35693.410000000003</v>
      </c>
      <c r="D50595">
        <v>35767.86</v>
      </c>
      <c r="E50595">
        <v>0</v>
      </c>
      <c r="F50595">
        <v>0</v>
      </c>
      <c r="G50595" s="3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3">
        <v>41313</v>
      </c>
      <c r="B50596" s="16">
        <v>0</v>
      </c>
      <c r="C50596">
        <v>37414.65</v>
      </c>
      <c r="D50596">
        <v>37489.32</v>
      </c>
      <c r="E50596">
        <v>0</v>
      </c>
      <c r="F50596">
        <v>0</v>
      </c>
      <c r="G50596" s="3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3">
        <v>41313</v>
      </c>
      <c r="B50597" s="16">
        <v>0</v>
      </c>
      <c r="C50597">
        <v>41244.879999999997</v>
      </c>
      <c r="D50597">
        <v>41351.35</v>
      </c>
      <c r="E50597">
        <v>0</v>
      </c>
      <c r="F50597">
        <v>0</v>
      </c>
      <c r="G50597" s="3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3">
        <v>41313</v>
      </c>
      <c r="B50598" s="16">
        <v>0</v>
      </c>
      <c r="C50598">
        <v>44468.160000000003</v>
      </c>
      <c r="D50598">
        <v>44602.15</v>
      </c>
      <c r="E50598">
        <v>0</v>
      </c>
      <c r="F50598">
        <v>0</v>
      </c>
      <c r="G50598" s="3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3">
        <v>41313</v>
      </c>
      <c r="B50599" s="16">
        <v>0</v>
      </c>
      <c r="C50599">
        <v>45664.32</v>
      </c>
      <c r="D50599">
        <v>45790.95</v>
      </c>
      <c r="E50599">
        <v>0</v>
      </c>
      <c r="F50599">
        <v>0</v>
      </c>
      <c r="G50599" s="3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3">
        <v>41313</v>
      </c>
      <c r="B50600" s="16">
        <v>0</v>
      </c>
      <c r="C50600">
        <v>46833.9</v>
      </c>
      <c r="D50600">
        <v>46953.13</v>
      </c>
      <c r="E50600">
        <v>0</v>
      </c>
      <c r="F50600">
        <v>0</v>
      </c>
      <c r="G50600" s="3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3">
        <v>41313</v>
      </c>
      <c r="B50601" s="16">
        <v>0</v>
      </c>
      <c r="C50601">
        <v>32435.91</v>
      </c>
      <c r="D50601">
        <v>32509.52</v>
      </c>
      <c r="E50601">
        <v>0</v>
      </c>
      <c r="F50601">
        <v>0</v>
      </c>
      <c r="G50601" s="3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3">
        <v>41313</v>
      </c>
      <c r="B50602" s="16">
        <v>0</v>
      </c>
      <c r="C50602">
        <v>60260.1</v>
      </c>
      <c r="D50602">
        <v>60423.76</v>
      </c>
      <c r="E50602">
        <v>0</v>
      </c>
      <c r="F50602">
        <v>0</v>
      </c>
      <c r="G50602" s="3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3">
        <v>41313</v>
      </c>
      <c r="B50603" s="16">
        <v>0</v>
      </c>
      <c r="C50603">
        <v>54552.83</v>
      </c>
      <c r="D50603">
        <v>54729.77</v>
      </c>
      <c r="E50603">
        <v>0</v>
      </c>
      <c r="F50603">
        <v>0</v>
      </c>
      <c r="G50603" s="3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3">
        <v>41313</v>
      </c>
      <c r="B50604" s="16">
        <v>0</v>
      </c>
      <c r="C50604">
        <v>57392.19</v>
      </c>
      <c r="D50604">
        <v>57580.49</v>
      </c>
      <c r="E50604">
        <v>0</v>
      </c>
      <c r="F50604">
        <v>0</v>
      </c>
      <c r="G50604" s="3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3">
        <v>41313</v>
      </c>
      <c r="B50605" s="16">
        <v>0</v>
      </c>
      <c r="C50605">
        <v>55996.67</v>
      </c>
      <c r="D50605">
        <v>56181.08</v>
      </c>
      <c r="E50605">
        <v>0</v>
      </c>
      <c r="F50605">
        <v>0</v>
      </c>
      <c r="G50605" s="3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3">
        <v>41313</v>
      </c>
      <c r="B50606" s="16">
        <v>0</v>
      </c>
      <c r="C50606">
        <v>61808.9</v>
      </c>
      <c r="D50606">
        <v>61938.96</v>
      </c>
      <c r="E50606">
        <v>0</v>
      </c>
      <c r="F50606">
        <v>0</v>
      </c>
      <c r="G50606" s="3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3">
        <v>41313</v>
      </c>
      <c r="B50607" s="16">
        <v>5</v>
      </c>
      <c r="C50607">
        <v>51831.96</v>
      </c>
      <c r="D50607">
        <v>52069.9</v>
      </c>
      <c r="E50607">
        <v>9.6</v>
      </c>
      <c r="F50607">
        <v>9.6</v>
      </c>
      <c r="G50607" s="3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3">
        <v>41313</v>
      </c>
      <c r="B50608" s="16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3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3">
        <v>41313</v>
      </c>
      <c r="B50609" s="16">
        <v>0</v>
      </c>
      <c r="C50609">
        <v>50530.48</v>
      </c>
      <c r="D50609">
        <v>50722.48</v>
      </c>
      <c r="E50609">
        <v>0</v>
      </c>
      <c r="F50609">
        <v>0</v>
      </c>
      <c r="G50609" s="3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3">
        <v>41313</v>
      </c>
      <c r="B50610" s="16">
        <v>425</v>
      </c>
      <c r="C50610">
        <v>63369.07</v>
      </c>
      <c r="D50610">
        <v>63466.66</v>
      </c>
      <c r="E50610">
        <v>9.32</v>
      </c>
      <c r="F50610">
        <v>9.32</v>
      </c>
      <c r="G50610" s="3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3">
        <v>41313</v>
      </c>
      <c r="B50611" s="16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3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3">
        <v>41313</v>
      </c>
      <c r="B50612" s="16">
        <v>395</v>
      </c>
      <c r="C50612">
        <v>58797.41</v>
      </c>
      <c r="D50612">
        <v>58989.2</v>
      </c>
      <c r="E50612">
        <v>9.39</v>
      </c>
      <c r="F50612">
        <v>9.42</v>
      </c>
      <c r="G50612" s="3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3">
        <v>41313</v>
      </c>
      <c r="B50613" s="16">
        <v>340</v>
      </c>
      <c r="C50613">
        <v>53185.63</v>
      </c>
      <c r="D50613">
        <v>53357.88</v>
      </c>
      <c r="E50613">
        <v>9.6</v>
      </c>
      <c r="F50613">
        <v>9.56</v>
      </c>
      <c r="G50613" s="3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3">
        <v>41313</v>
      </c>
      <c r="B50614" s="16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3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3">
        <v>41313</v>
      </c>
      <c r="B50615" s="16">
        <v>25</v>
      </c>
      <c r="C50615">
        <v>43336.69</v>
      </c>
      <c r="D50615">
        <v>43481.47</v>
      </c>
      <c r="E50615">
        <v>9.85</v>
      </c>
      <c r="F50615">
        <v>9.85</v>
      </c>
      <c r="G50615" s="3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3">
        <v>41313</v>
      </c>
      <c r="B50616" s="16">
        <v>9315</v>
      </c>
      <c r="C50616">
        <v>69596.73</v>
      </c>
      <c r="D50616">
        <v>69734.48</v>
      </c>
      <c r="E50616">
        <v>9.17</v>
      </c>
      <c r="F50616">
        <v>9.1</v>
      </c>
      <c r="G50616" s="3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3">
        <v>41313</v>
      </c>
      <c r="B50617" s="16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3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3">
        <v>41313</v>
      </c>
      <c r="B50618" s="16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3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3">
        <v>41313</v>
      </c>
      <c r="B50619" s="16">
        <v>8975</v>
      </c>
      <c r="C50619">
        <v>97966</v>
      </c>
      <c r="D50619">
        <v>97966.37</v>
      </c>
      <c r="E50619">
        <v>7.07</v>
      </c>
      <c r="F50619">
        <v>7.05</v>
      </c>
      <c r="G50619" s="3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3">
        <v>41313</v>
      </c>
      <c r="B50620" s="16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3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3">
        <v>41313</v>
      </c>
      <c r="B50621" s="16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3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3">
        <v>41313</v>
      </c>
      <c r="B50622" s="16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3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3">
        <v>41313</v>
      </c>
      <c r="B50623" s="16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3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3">
        <v>41313</v>
      </c>
      <c r="B50624" s="16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3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3">
        <v>41313</v>
      </c>
      <c r="B50625" s="16">
        <v>320</v>
      </c>
      <c r="C50625">
        <v>98519.67</v>
      </c>
      <c r="D50625">
        <v>98528.14</v>
      </c>
      <c r="E50625">
        <v>7.04</v>
      </c>
      <c r="F50625">
        <v>7.03</v>
      </c>
      <c r="G50625" s="3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3">
        <v>41313</v>
      </c>
      <c r="B50626" s="16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3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3">
        <v>41313</v>
      </c>
      <c r="B50627" s="16">
        <v>21815</v>
      </c>
      <c r="C50627">
        <v>95576.09</v>
      </c>
      <c r="D50627">
        <v>95600.22</v>
      </c>
      <c r="E50627">
        <v>7.29</v>
      </c>
      <c r="F50627">
        <v>7.26</v>
      </c>
      <c r="G50627" s="3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3">
        <v>41313</v>
      </c>
      <c r="B50628" s="16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3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3">
        <v>41313</v>
      </c>
      <c r="B50629" s="16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3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3">
        <v>41313</v>
      </c>
      <c r="B50630" s="16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3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3">
        <v>41313</v>
      </c>
      <c r="B50631" s="16">
        <v>22306</v>
      </c>
      <c r="C50631">
        <v>92032.97</v>
      </c>
      <c r="D50631">
        <v>92064.3</v>
      </c>
      <c r="E50631">
        <v>7.57</v>
      </c>
      <c r="F50631">
        <v>7.53</v>
      </c>
      <c r="G50631" s="3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3">
        <v>41313</v>
      </c>
      <c r="B50632" s="16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3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3">
        <v>41313</v>
      </c>
      <c r="B50633" s="16">
        <v>79709</v>
      </c>
      <c r="C50633">
        <v>90191.29</v>
      </c>
      <c r="D50633">
        <v>90228.68</v>
      </c>
      <c r="E50633">
        <v>7.73</v>
      </c>
      <c r="F50633">
        <v>7.74</v>
      </c>
      <c r="G50633" s="3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3">
        <v>41313</v>
      </c>
      <c r="B50634" s="16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3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3">
        <v>41313</v>
      </c>
      <c r="B50635" s="16">
        <v>52890</v>
      </c>
      <c r="C50635">
        <v>99113.97</v>
      </c>
      <c r="D50635">
        <v>99115.48</v>
      </c>
      <c r="E50635">
        <v>7.02</v>
      </c>
      <c r="F50635">
        <v>7.01</v>
      </c>
      <c r="G50635" s="3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3">
        <v>41313</v>
      </c>
      <c r="B50636" s="16">
        <v>465942</v>
      </c>
      <c r="C50636">
        <v>86098.87</v>
      </c>
      <c r="D50636">
        <v>86133.08</v>
      </c>
      <c r="E50636">
        <v>8.15</v>
      </c>
      <c r="F50636">
        <v>8.18</v>
      </c>
      <c r="G50636" s="3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3">
        <v>41313</v>
      </c>
      <c r="B50637" s="16">
        <v>606656</v>
      </c>
      <c r="C50637">
        <v>93765.19</v>
      </c>
      <c r="D50637">
        <v>93798.21</v>
      </c>
      <c r="E50637">
        <v>7.38</v>
      </c>
      <c r="F50637">
        <v>7.41</v>
      </c>
      <c r="G50637" s="3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3">
        <v>41313</v>
      </c>
      <c r="B50638" s="16">
        <v>160835</v>
      </c>
      <c r="C50638">
        <v>97406.23</v>
      </c>
      <c r="D50638">
        <v>97413.86</v>
      </c>
      <c r="E50638">
        <v>7.14</v>
      </c>
      <c r="F50638">
        <v>7.13</v>
      </c>
      <c r="G50638" s="3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3">
        <v>41318</v>
      </c>
      <c r="B50639" s="16">
        <v>0</v>
      </c>
      <c r="C50639">
        <v>34147.39</v>
      </c>
      <c r="D50639">
        <v>34221.64</v>
      </c>
      <c r="E50639">
        <v>0</v>
      </c>
      <c r="F50639">
        <v>0</v>
      </c>
      <c r="G50639" s="3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3">
        <v>41318</v>
      </c>
      <c r="B50640" s="16">
        <v>0</v>
      </c>
      <c r="C50640">
        <v>35777.4</v>
      </c>
      <c r="D50640">
        <v>35851.980000000003</v>
      </c>
      <c r="E50640">
        <v>0</v>
      </c>
      <c r="F50640">
        <v>0</v>
      </c>
      <c r="G50640" s="3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3">
        <v>41318</v>
      </c>
      <c r="B50641" s="16">
        <v>0</v>
      </c>
      <c r="C50641">
        <v>37499.31</v>
      </c>
      <c r="D50641">
        <v>37574.1</v>
      </c>
      <c r="E50641">
        <v>0</v>
      </c>
      <c r="F50641">
        <v>0</v>
      </c>
      <c r="G50641" s="3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3">
        <v>41318</v>
      </c>
      <c r="B50642" s="16">
        <v>0</v>
      </c>
      <c r="C50642">
        <v>41362.370000000003</v>
      </c>
      <c r="D50642">
        <v>41437.32</v>
      </c>
      <c r="E50642">
        <v>0</v>
      </c>
      <c r="F50642">
        <v>0</v>
      </c>
      <c r="G50642" s="3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3">
        <v>41318</v>
      </c>
      <c r="B50643" s="16">
        <v>0</v>
      </c>
      <c r="C50643">
        <v>44614.04</v>
      </c>
      <c r="D50643">
        <v>44688.77</v>
      </c>
      <c r="E50643">
        <v>0</v>
      </c>
      <c r="F50643">
        <v>0</v>
      </c>
      <c r="G50643" s="3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3">
        <v>41318</v>
      </c>
      <c r="B50644" s="16">
        <v>0</v>
      </c>
      <c r="C50644">
        <v>45803.16</v>
      </c>
      <c r="D50644">
        <v>45877.69</v>
      </c>
      <c r="E50644">
        <v>0</v>
      </c>
      <c r="F50644">
        <v>0</v>
      </c>
      <c r="G50644" s="3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3">
        <v>41318</v>
      </c>
      <c r="B50645" s="16">
        <v>0</v>
      </c>
      <c r="C50645">
        <v>46965.65</v>
      </c>
      <c r="D50645">
        <v>47039.94</v>
      </c>
      <c r="E50645">
        <v>0</v>
      </c>
      <c r="F50645">
        <v>0</v>
      </c>
      <c r="G50645" s="3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3">
        <v>41318</v>
      </c>
      <c r="B50646" s="16">
        <v>0</v>
      </c>
      <c r="C50646">
        <v>32518.19</v>
      </c>
      <c r="D50646">
        <v>32591.96</v>
      </c>
      <c r="E50646">
        <v>0</v>
      </c>
      <c r="F50646">
        <v>0</v>
      </c>
      <c r="G50646" s="3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3">
        <v>41318</v>
      </c>
      <c r="B50647" s="16">
        <v>0</v>
      </c>
      <c r="C50647">
        <v>60439.87</v>
      </c>
      <c r="D50647">
        <v>60476.31</v>
      </c>
      <c r="E50647">
        <v>0</v>
      </c>
      <c r="F50647">
        <v>0</v>
      </c>
      <c r="G50647" s="3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3">
        <v>41318</v>
      </c>
      <c r="B50648" s="16">
        <v>0</v>
      </c>
      <c r="C50648">
        <v>54744.36</v>
      </c>
      <c r="D50648">
        <v>54782.63</v>
      </c>
      <c r="E50648">
        <v>0</v>
      </c>
      <c r="F50648">
        <v>0</v>
      </c>
      <c r="G50648" s="3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3">
        <v>41318</v>
      </c>
      <c r="B50649" s="16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3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3">
        <v>41318</v>
      </c>
      <c r="B50650" s="16">
        <v>0</v>
      </c>
      <c r="C50650">
        <v>56196.06</v>
      </c>
      <c r="D50650">
        <v>56233.93</v>
      </c>
      <c r="E50650">
        <v>0</v>
      </c>
      <c r="F50650">
        <v>0</v>
      </c>
      <c r="G50650" s="3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3">
        <v>41318</v>
      </c>
      <c r="B50651" s="16">
        <v>0</v>
      </c>
      <c r="C50651">
        <v>61955.47</v>
      </c>
      <c r="D50651">
        <v>61991.31</v>
      </c>
      <c r="E50651">
        <v>0</v>
      </c>
      <c r="F50651">
        <v>0</v>
      </c>
      <c r="G50651" s="3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3">
        <v>41318</v>
      </c>
      <c r="B50652" s="16">
        <v>0</v>
      </c>
      <c r="C50652">
        <v>52083.78</v>
      </c>
      <c r="D50652">
        <v>52068.56</v>
      </c>
      <c r="E50652">
        <v>0</v>
      </c>
      <c r="F50652">
        <v>0</v>
      </c>
      <c r="G50652" s="3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3">
        <v>41318</v>
      </c>
      <c r="B50653" s="16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3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3">
        <v>41318</v>
      </c>
      <c r="B50654" s="16">
        <v>0</v>
      </c>
      <c r="C50654">
        <v>50736</v>
      </c>
      <c r="D50654">
        <v>50781.91</v>
      </c>
      <c r="E50654">
        <v>0</v>
      </c>
      <c r="F50654">
        <v>0</v>
      </c>
      <c r="G50654" s="3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3">
        <v>41318</v>
      </c>
      <c r="B50655" s="16">
        <v>0</v>
      </c>
      <c r="C50655">
        <v>63483.58</v>
      </c>
      <c r="D50655">
        <v>63518.76</v>
      </c>
      <c r="E50655">
        <v>0</v>
      </c>
      <c r="F50655">
        <v>0</v>
      </c>
      <c r="G50655" s="3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3">
        <v>41318</v>
      </c>
      <c r="B50656" s="16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3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3">
        <v>41318</v>
      </c>
      <c r="B50657" s="16">
        <v>100</v>
      </c>
      <c r="C50657">
        <v>59004.93</v>
      </c>
      <c r="D50657">
        <v>59041.9</v>
      </c>
      <c r="E50657">
        <v>9.39</v>
      </c>
      <c r="F50657">
        <v>9.39</v>
      </c>
      <c r="G50657" s="3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3">
        <v>41318</v>
      </c>
      <c r="B50658" s="16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3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3">
        <v>41318</v>
      </c>
      <c r="B50659" s="16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3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3">
        <v>41318</v>
      </c>
      <c r="B50660" s="16">
        <v>85</v>
      </c>
      <c r="C50660">
        <v>43493.06</v>
      </c>
      <c r="D50660">
        <v>43567.92</v>
      </c>
      <c r="E50660">
        <v>9.83</v>
      </c>
      <c r="F50660">
        <v>9.82</v>
      </c>
      <c r="G50660" s="3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3">
        <v>41318</v>
      </c>
      <c r="B50661" s="16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3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3">
        <v>41318</v>
      </c>
      <c r="B50662" s="16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3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3">
        <v>41318</v>
      </c>
      <c r="B50663" s="16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3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3">
        <v>41318</v>
      </c>
      <c r="B50664" s="16">
        <v>500</v>
      </c>
      <c r="C50664">
        <v>97992.49</v>
      </c>
      <c r="D50664">
        <v>98001.04</v>
      </c>
      <c r="E50664">
        <v>7.02</v>
      </c>
      <c r="F50664">
        <v>7.02</v>
      </c>
      <c r="G50664" s="3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3">
        <v>41318</v>
      </c>
      <c r="B50665" s="16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3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3">
        <v>41318</v>
      </c>
      <c r="B50666" s="16">
        <v>1270</v>
      </c>
      <c r="C50666">
        <v>39289.32</v>
      </c>
      <c r="D50666">
        <v>39364.15</v>
      </c>
      <c r="E50666">
        <v>9.93</v>
      </c>
      <c r="F50666">
        <v>9.91</v>
      </c>
      <c r="G50666" s="3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3">
        <v>41318</v>
      </c>
      <c r="B50667" s="16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3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3">
        <v>41318</v>
      </c>
      <c r="B50668" s="16">
        <v>165</v>
      </c>
      <c r="C50668">
        <v>88253.92</v>
      </c>
      <c r="D50668">
        <v>88270.49</v>
      </c>
      <c r="E50668">
        <v>7.91</v>
      </c>
      <c r="F50668">
        <v>7.91</v>
      </c>
      <c r="G50668" s="3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3">
        <v>41318</v>
      </c>
      <c r="B50669" s="16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3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3">
        <v>41318</v>
      </c>
      <c r="B50670" s="16">
        <v>2005</v>
      </c>
      <c r="C50670">
        <v>98554.41</v>
      </c>
      <c r="D50670">
        <v>98557.67</v>
      </c>
      <c r="E50670">
        <v>7</v>
      </c>
      <c r="F50670">
        <v>7</v>
      </c>
      <c r="G50670" s="3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3">
        <v>41318</v>
      </c>
      <c r="B50671" s="16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3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3">
        <v>41318</v>
      </c>
      <c r="B50672" s="16">
        <v>11920</v>
      </c>
      <c r="C50672">
        <v>95625.71</v>
      </c>
      <c r="D50672">
        <v>95638.17</v>
      </c>
      <c r="E50672">
        <v>7.22</v>
      </c>
      <c r="F50672">
        <v>7.23</v>
      </c>
      <c r="G50672" s="3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3">
        <v>41318</v>
      </c>
      <c r="B50673" s="16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3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3">
        <v>41318</v>
      </c>
      <c r="B50674" s="16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3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3">
        <v>41318</v>
      </c>
      <c r="B50675" s="16">
        <v>20215</v>
      </c>
      <c r="C50675">
        <v>99680.02</v>
      </c>
      <c r="D50675">
        <v>99680.55</v>
      </c>
      <c r="E50675">
        <v>6.98</v>
      </c>
      <c r="F50675">
        <v>6.95</v>
      </c>
      <c r="G50675" s="3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3">
        <v>41318</v>
      </c>
      <c r="B50676" s="16">
        <v>6305</v>
      </c>
      <c r="C50676">
        <v>92088.84</v>
      </c>
      <c r="D50676">
        <v>92110.27</v>
      </c>
      <c r="E50676">
        <v>7.51</v>
      </c>
      <c r="F50676">
        <v>7.51</v>
      </c>
      <c r="G50676" s="3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3">
        <v>41318</v>
      </c>
      <c r="B50677" s="16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3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3">
        <v>41318</v>
      </c>
      <c r="B50678" s="16">
        <v>17973</v>
      </c>
      <c r="C50678">
        <v>90252.73</v>
      </c>
      <c r="D50678">
        <v>90289.97</v>
      </c>
      <c r="E50678">
        <v>7.72</v>
      </c>
      <c r="F50678">
        <v>7.71</v>
      </c>
      <c r="G50678" s="3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3">
        <v>41318</v>
      </c>
      <c r="B50679" s="16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3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3">
        <v>41318</v>
      </c>
      <c r="B50680" s="16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3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3">
        <v>41318</v>
      </c>
      <c r="B50681" s="16">
        <v>66743</v>
      </c>
      <c r="C50681">
        <v>86156.04</v>
      </c>
      <c r="D50681">
        <v>86175.03</v>
      </c>
      <c r="E50681">
        <v>8.16</v>
      </c>
      <c r="F50681">
        <v>8.15</v>
      </c>
      <c r="G50681" s="3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3">
        <v>41318</v>
      </c>
      <c r="B50682" s="16">
        <v>100646</v>
      </c>
      <c r="C50682">
        <v>93823.22</v>
      </c>
      <c r="D50682">
        <v>93840.39</v>
      </c>
      <c r="E50682">
        <v>7.4</v>
      </c>
      <c r="F50682">
        <v>7.38</v>
      </c>
      <c r="G50682" s="3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3">
        <v>41318</v>
      </c>
      <c r="B50683" s="16">
        <v>74520</v>
      </c>
      <c r="C50683">
        <v>97439.83</v>
      </c>
      <c r="D50683">
        <v>97450.74</v>
      </c>
      <c r="E50683">
        <v>7.11</v>
      </c>
      <c r="F50683">
        <v>7.08</v>
      </c>
      <c r="G50683" s="3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3">
        <v>41319</v>
      </c>
      <c r="B50684" s="16">
        <v>0</v>
      </c>
      <c r="C50684">
        <v>34230.76</v>
      </c>
      <c r="D50684">
        <v>34269.81</v>
      </c>
      <c r="E50684">
        <v>0</v>
      </c>
      <c r="F50684">
        <v>0</v>
      </c>
      <c r="G50684" s="3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3">
        <v>41319</v>
      </c>
      <c r="B50685" s="16">
        <v>0</v>
      </c>
      <c r="C50685">
        <v>35861.54</v>
      </c>
      <c r="D50685">
        <v>35900.839999999997</v>
      </c>
      <c r="E50685">
        <v>0</v>
      </c>
      <c r="F50685">
        <v>0</v>
      </c>
      <c r="G50685" s="3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3">
        <v>41319</v>
      </c>
      <c r="B50686" s="16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3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3">
        <v>41319</v>
      </c>
      <c r="B50687" s="16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3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3">
        <v>41319</v>
      </c>
      <c r="B50688" s="16">
        <v>0</v>
      </c>
      <c r="C50688">
        <v>44700.68</v>
      </c>
      <c r="D50688">
        <v>44715.88</v>
      </c>
      <c r="E50688">
        <v>0</v>
      </c>
      <c r="F50688">
        <v>0</v>
      </c>
      <c r="G50688" s="3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3">
        <v>41319</v>
      </c>
      <c r="B50689" s="16">
        <v>0</v>
      </c>
      <c r="C50689">
        <v>45889.919999999998</v>
      </c>
      <c r="D50689">
        <v>45912.13</v>
      </c>
      <c r="E50689">
        <v>0</v>
      </c>
      <c r="F50689">
        <v>0</v>
      </c>
      <c r="G50689" s="3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3">
        <v>41319</v>
      </c>
      <c r="B50690" s="16">
        <v>0</v>
      </c>
      <c r="C50690">
        <v>47052.480000000003</v>
      </c>
      <c r="D50690">
        <v>47081.64</v>
      </c>
      <c r="E50690">
        <v>0</v>
      </c>
      <c r="F50690">
        <v>0</v>
      </c>
      <c r="G50690" s="3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3">
        <v>41319</v>
      </c>
      <c r="B50691" s="16">
        <v>0</v>
      </c>
      <c r="C50691">
        <v>32600.65</v>
      </c>
      <c r="D50691">
        <v>32639.360000000001</v>
      </c>
      <c r="E50691">
        <v>0</v>
      </c>
      <c r="F50691">
        <v>0</v>
      </c>
      <c r="G50691" s="3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3">
        <v>41319</v>
      </c>
      <c r="B50692" s="16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3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3">
        <v>41319</v>
      </c>
      <c r="B50693" s="16">
        <v>0</v>
      </c>
      <c r="C50693">
        <v>54797.24</v>
      </c>
      <c r="D50693">
        <v>54752.82</v>
      </c>
      <c r="E50693">
        <v>0</v>
      </c>
      <c r="F50693">
        <v>0</v>
      </c>
      <c r="G50693" s="3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3">
        <v>41319</v>
      </c>
      <c r="B50694" s="16">
        <v>0</v>
      </c>
      <c r="C50694">
        <v>57648.65</v>
      </c>
      <c r="D50694">
        <v>57576.82</v>
      </c>
      <c r="E50694">
        <v>0</v>
      </c>
      <c r="F50694">
        <v>0</v>
      </c>
      <c r="G50694" s="3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3">
        <v>41319</v>
      </c>
      <c r="B50695" s="16">
        <v>0</v>
      </c>
      <c r="C50695">
        <v>56248.92</v>
      </c>
      <c r="D50695">
        <v>56192.21</v>
      </c>
      <c r="E50695">
        <v>0</v>
      </c>
      <c r="F50695">
        <v>0</v>
      </c>
      <c r="G50695" s="3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3">
        <v>41319</v>
      </c>
      <c r="B50696" s="16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3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3">
        <v>41319</v>
      </c>
      <c r="B50697" s="16">
        <v>5</v>
      </c>
      <c r="C50697">
        <v>52082.44</v>
      </c>
      <c r="D50697">
        <v>52107.8</v>
      </c>
      <c r="E50697">
        <v>9.6</v>
      </c>
      <c r="F50697">
        <v>9.6</v>
      </c>
      <c r="G50697" s="3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3">
        <v>41319</v>
      </c>
      <c r="B50698" s="16">
        <v>5</v>
      </c>
      <c r="C50698">
        <v>49458.46</v>
      </c>
      <c r="D50698">
        <v>49463.43</v>
      </c>
      <c r="E50698">
        <v>9.69</v>
      </c>
      <c r="F50698">
        <v>9.69</v>
      </c>
      <c r="G50698" s="3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3">
        <v>41319</v>
      </c>
      <c r="B50699" s="16">
        <v>0</v>
      </c>
      <c r="C50699">
        <v>50795.45</v>
      </c>
      <c r="D50699">
        <v>50810.7</v>
      </c>
      <c r="E50699">
        <v>0</v>
      </c>
      <c r="F50699">
        <v>0</v>
      </c>
      <c r="G50699" s="3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3">
        <v>41319</v>
      </c>
      <c r="B50700" s="16">
        <v>25</v>
      </c>
      <c r="C50700">
        <v>63535.69</v>
      </c>
      <c r="D50700">
        <v>63520.32</v>
      </c>
      <c r="E50700">
        <v>9.17</v>
      </c>
      <c r="F50700">
        <v>9.18</v>
      </c>
      <c r="G50700" s="3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3">
        <v>41319</v>
      </c>
      <c r="B50701" s="16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3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3">
        <v>41319</v>
      </c>
      <c r="B50702" s="16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3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3">
        <v>41319</v>
      </c>
      <c r="B50703" s="16">
        <v>650</v>
      </c>
      <c r="C50703">
        <v>53424.95</v>
      </c>
      <c r="D50703">
        <v>53393.25</v>
      </c>
      <c r="E50703">
        <v>9.5</v>
      </c>
      <c r="F50703">
        <v>9.48</v>
      </c>
      <c r="G50703" s="3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3">
        <v>41319</v>
      </c>
      <c r="B50704" s="16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3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3">
        <v>41319</v>
      </c>
      <c r="B50705" s="16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3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3">
        <v>41319</v>
      </c>
      <c r="B50706" s="16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3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3">
        <v>41319</v>
      </c>
      <c r="B50707" s="16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3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3">
        <v>41319</v>
      </c>
      <c r="B50708" s="16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3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3">
        <v>41319</v>
      </c>
      <c r="B50709" s="16">
        <v>25</v>
      </c>
      <c r="C50709">
        <v>98027.17</v>
      </c>
      <c r="D50709">
        <v>98016.67</v>
      </c>
      <c r="E50709">
        <v>7.06</v>
      </c>
      <c r="F50709">
        <v>7.06</v>
      </c>
      <c r="G50709" s="3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3">
        <v>41319</v>
      </c>
      <c r="B50710" s="16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3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3">
        <v>41319</v>
      </c>
      <c r="B50711" s="16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3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3">
        <v>41319</v>
      </c>
      <c r="B50712" s="16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3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3">
        <v>41319</v>
      </c>
      <c r="B50713" s="16">
        <v>325</v>
      </c>
      <c r="C50713">
        <v>88294.02</v>
      </c>
      <c r="D50713">
        <v>88283.79</v>
      </c>
      <c r="E50713">
        <v>7.89</v>
      </c>
      <c r="F50713">
        <v>7.92</v>
      </c>
      <c r="G50713" s="3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3">
        <v>41319</v>
      </c>
      <c r="B50714" s="16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3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3">
        <v>41319</v>
      </c>
      <c r="B50715" s="16">
        <v>33435</v>
      </c>
      <c r="C50715">
        <v>98583.95</v>
      </c>
      <c r="D50715">
        <v>98582.45</v>
      </c>
      <c r="E50715">
        <v>7.01</v>
      </c>
      <c r="F50715">
        <v>7.024</v>
      </c>
      <c r="G50715" s="3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3">
        <v>41319</v>
      </c>
      <c r="B50716" s="16">
        <v>7830</v>
      </c>
      <c r="C50716">
        <v>84326.41</v>
      </c>
      <c r="D50716">
        <v>84314.02</v>
      </c>
      <c r="E50716">
        <v>8.26</v>
      </c>
      <c r="F50716">
        <v>8.32</v>
      </c>
      <c r="G50716" s="3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3">
        <v>41319</v>
      </c>
      <c r="B50717" s="16">
        <v>87429</v>
      </c>
      <c r="C50717">
        <v>95663.67</v>
      </c>
      <c r="D50717">
        <v>95659</v>
      </c>
      <c r="E50717">
        <v>7.21</v>
      </c>
      <c r="F50717">
        <v>7.26</v>
      </c>
      <c r="G50717" s="3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3">
        <v>41319</v>
      </c>
      <c r="B50718" s="16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3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3">
        <v>41319</v>
      </c>
      <c r="B50719" s="16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3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3">
        <v>41319</v>
      </c>
      <c r="B50720" s="16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3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3">
        <v>41319</v>
      </c>
      <c r="B50721" s="16">
        <v>24644</v>
      </c>
      <c r="C50721">
        <v>92134.83</v>
      </c>
      <c r="D50721">
        <v>92117.36</v>
      </c>
      <c r="E50721">
        <v>7.49</v>
      </c>
      <c r="F50721">
        <v>7.54</v>
      </c>
      <c r="G50721" s="3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3">
        <v>41319</v>
      </c>
      <c r="B50722" s="16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3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3">
        <v>41319</v>
      </c>
      <c r="B50723" s="16">
        <v>39715</v>
      </c>
      <c r="C50723">
        <v>90314.04</v>
      </c>
      <c r="D50723">
        <v>90282.02</v>
      </c>
      <c r="E50723">
        <v>7.71</v>
      </c>
      <c r="F50723">
        <v>7.76</v>
      </c>
      <c r="G50723" s="3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3">
        <v>41319</v>
      </c>
      <c r="B50724" s="16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3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3">
        <v>41319</v>
      </c>
      <c r="B50725" s="16">
        <v>346383</v>
      </c>
      <c r="C50725">
        <v>86198</v>
      </c>
      <c r="D50725">
        <v>86186.78</v>
      </c>
      <c r="E50725">
        <v>8.15</v>
      </c>
      <c r="F50725">
        <v>8.19</v>
      </c>
      <c r="G50725" s="3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3">
        <v>41319</v>
      </c>
      <c r="B50726" s="16">
        <v>18195</v>
      </c>
      <c r="C50726">
        <v>99170.95</v>
      </c>
      <c r="D50726">
        <v>99171.03</v>
      </c>
      <c r="E50726">
        <v>6.98</v>
      </c>
      <c r="F50726">
        <v>7.01</v>
      </c>
      <c r="G50726" s="3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3">
        <v>41319</v>
      </c>
      <c r="B50727" s="16">
        <v>483940</v>
      </c>
      <c r="C50727">
        <v>93865.41</v>
      </c>
      <c r="D50727">
        <v>93859.14</v>
      </c>
      <c r="E50727">
        <v>7.37</v>
      </c>
      <c r="F50727">
        <v>7.41</v>
      </c>
      <c r="G50727" s="3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3">
        <v>41319</v>
      </c>
      <c r="B50728" s="16">
        <v>380920</v>
      </c>
      <c r="C50728">
        <v>97476.72</v>
      </c>
      <c r="D50728">
        <v>97473.84</v>
      </c>
      <c r="E50728">
        <v>7.07</v>
      </c>
      <c r="F50728">
        <v>7.12</v>
      </c>
      <c r="G50728" s="3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3">
        <v>41320</v>
      </c>
      <c r="B50729" s="16">
        <v>0</v>
      </c>
      <c r="C50729">
        <v>34278.93</v>
      </c>
      <c r="D50729">
        <v>34745.42</v>
      </c>
      <c r="E50729">
        <v>0</v>
      </c>
      <c r="F50729">
        <v>0</v>
      </c>
      <c r="G50729" s="3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3">
        <v>41320</v>
      </c>
      <c r="B50730" s="16">
        <v>0</v>
      </c>
      <c r="C50730">
        <v>35910.400000000001</v>
      </c>
      <c r="D50730">
        <v>36377.9</v>
      </c>
      <c r="E50730">
        <v>0</v>
      </c>
      <c r="F50730">
        <v>0</v>
      </c>
      <c r="G50730" s="3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3">
        <v>41320</v>
      </c>
      <c r="B50731" s="16">
        <v>0</v>
      </c>
      <c r="C50731">
        <v>37633.620000000003</v>
      </c>
      <c r="D50731">
        <v>38101.18</v>
      </c>
      <c r="E50731">
        <v>0</v>
      </c>
      <c r="F50731">
        <v>0</v>
      </c>
      <c r="G50731" s="3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3">
        <v>41320</v>
      </c>
      <c r="B50732" s="16">
        <v>0</v>
      </c>
      <c r="C50732">
        <v>41481.49</v>
      </c>
      <c r="D50732">
        <v>41933.199999999997</v>
      </c>
      <c r="E50732">
        <v>0</v>
      </c>
      <c r="F50732">
        <v>0</v>
      </c>
      <c r="G50732" s="3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3">
        <v>41320</v>
      </c>
      <c r="B50733" s="16">
        <v>0</v>
      </c>
      <c r="C50733">
        <v>44727.78</v>
      </c>
      <c r="D50733">
        <v>45137.57</v>
      </c>
      <c r="E50733">
        <v>0</v>
      </c>
      <c r="F50733">
        <v>0</v>
      </c>
      <c r="G50733" s="3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3">
        <v>41320</v>
      </c>
      <c r="B50734" s="16">
        <v>0</v>
      </c>
      <c r="C50734">
        <v>45924.35</v>
      </c>
      <c r="D50734">
        <v>46315.01</v>
      </c>
      <c r="E50734">
        <v>0</v>
      </c>
      <c r="F50734">
        <v>0</v>
      </c>
      <c r="G50734" s="3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3">
        <v>41320</v>
      </c>
      <c r="B50735" s="16">
        <v>0</v>
      </c>
      <c r="C50735">
        <v>47094.17</v>
      </c>
      <c r="D50735">
        <v>47465.59</v>
      </c>
      <c r="E50735">
        <v>0</v>
      </c>
      <c r="F50735">
        <v>0</v>
      </c>
      <c r="G50735" s="3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3">
        <v>41320</v>
      </c>
      <c r="B50736" s="16">
        <v>0</v>
      </c>
      <c r="C50736">
        <v>32648.05</v>
      </c>
      <c r="D50736">
        <v>33112.559999999998</v>
      </c>
      <c r="E50736">
        <v>0</v>
      </c>
      <c r="F50736">
        <v>0</v>
      </c>
      <c r="G50736" s="3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3">
        <v>41320</v>
      </c>
      <c r="B50737" s="16">
        <v>0</v>
      </c>
      <c r="C50737">
        <v>60442.49</v>
      </c>
      <c r="D50737">
        <v>60790.14</v>
      </c>
      <c r="E50737">
        <v>0</v>
      </c>
      <c r="F50737">
        <v>0</v>
      </c>
      <c r="G50737" s="3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3">
        <v>41320</v>
      </c>
      <c r="B50738" s="16">
        <v>0</v>
      </c>
      <c r="C50738">
        <v>54767.4</v>
      </c>
      <c r="D50738">
        <v>55147.41</v>
      </c>
      <c r="E50738">
        <v>0</v>
      </c>
      <c r="F50738">
        <v>0</v>
      </c>
      <c r="G50738" s="3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3">
        <v>41320</v>
      </c>
      <c r="B50739" s="16">
        <v>0</v>
      </c>
      <c r="C50739">
        <v>57592.15</v>
      </c>
      <c r="D50739">
        <v>57971.16</v>
      </c>
      <c r="E50739">
        <v>0</v>
      </c>
      <c r="F50739">
        <v>0</v>
      </c>
      <c r="G50739" s="3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3">
        <v>41320</v>
      </c>
      <c r="B50740" s="16">
        <v>0</v>
      </c>
      <c r="C50740">
        <v>56207.17</v>
      </c>
      <c r="D50740">
        <v>56585.21</v>
      </c>
      <c r="E50740">
        <v>0</v>
      </c>
      <c r="F50740">
        <v>0</v>
      </c>
      <c r="G50740" s="3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3">
        <v>41320</v>
      </c>
      <c r="B50741" s="16">
        <v>5</v>
      </c>
      <c r="C50741">
        <v>61981.1</v>
      </c>
      <c r="D50741">
        <v>62294.21</v>
      </c>
      <c r="E50741">
        <v>9.17</v>
      </c>
      <c r="F50741">
        <v>9.17</v>
      </c>
      <c r="G50741" s="3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3">
        <v>41320</v>
      </c>
      <c r="B50742" s="16">
        <v>5</v>
      </c>
      <c r="C50742">
        <v>52121.67</v>
      </c>
      <c r="D50742">
        <v>52397.98</v>
      </c>
      <c r="E50742">
        <v>9.52</v>
      </c>
      <c r="F50742">
        <v>9.52</v>
      </c>
      <c r="G50742" s="3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3">
        <v>41320</v>
      </c>
      <c r="B50743" s="16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3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3">
        <v>41320</v>
      </c>
      <c r="B50744" s="16">
        <v>5</v>
      </c>
      <c r="C50744">
        <v>50824.23</v>
      </c>
      <c r="D50744">
        <v>51085.52</v>
      </c>
      <c r="E50744">
        <v>9.52</v>
      </c>
      <c r="F50744">
        <v>9.52</v>
      </c>
      <c r="G50744" s="3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3">
        <v>41320</v>
      </c>
      <c r="B50745" s="16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3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3">
        <v>41320</v>
      </c>
      <c r="B50746" s="16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3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3">
        <v>41320</v>
      </c>
      <c r="B50747" s="16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3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3">
        <v>41320</v>
      </c>
      <c r="B50748" s="16">
        <v>1675</v>
      </c>
      <c r="C50748">
        <v>53407.46</v>
      </c>
      <c r="D50748">
        <v>53785.35</v>
      </c>
      <c r="E50748">
        <v>9.51</v>
      </c>
      <c r="F50748">
        <v>9.44</v>
      </c>
      <c r="G50748" s="3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3">
        <v>41320</v>
      </c>
      <c r="B50749" s="16">
        <v>2590</v>
      </c>
      <c r="C50749">
        <v>43595.73</v>
      </c>
      <c r="D50749">
        <v>44024.38</v>
      </c>
      <c r="E50749">
        <v>9.81</v>
      </c>
      <c r="F50749">
        <v>9.68</v>
      </c>
      <c r="G50749" s="3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3">
        <v>41320</v>
      </c>
      <c r="B50750" s="16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3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3">
        <v>41320</v>
      </c>
      <c r="B50751" s="16">
        <v>0</v>
      </c>
      <c r="C50751">
        <v>69832.990000000005</v>
      </c>
      <c r="D50751">
        <v>70013.17</v>
      </c>
      <c r="E50751">
        <v>0</v>
      </c>
      <c r="F50751">
        <v>0</v>
      </c>
      <c r="G50751" s="3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3">
        <v>41320</v>
      </c>
      <c r="B50752" s="16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3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3">
        <v>41320</v>
      </c>
      <c r="B50753" s="16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3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3">
        <v>41320</v>
      </c>
      <c r="B50754" s="16">
        <v>5</v>
      </c>
      <c r="C50754">
        <v>98042.76</v>
      </c>
      <c r="D50754">
        <v>98037.9</v>
      </c>
      <c r="E50754">
        <v>7.08</v>
      </c>
      <c r="F50754">
        <v>7.08</v>
      </c>
      <c r="G50754" s="3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3">
        <v>41320</v>
      </c>
      <c r="B50755" s="16">
        <v>4290</v>
      </c>
      <c r="C50755">
        <v>80463.97</v>
      </c>
      <c r="D50755">
        <v>80352.09</v>
      </c>
      <c r="E50755">
        <v>8.68</v>
      </c>
      <c r="F50755">
        <v>8.61</v>
      </c>
      <c r="G50755" s="3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3">
        <v>41320</v>
      </c>
      <c r="B50756" s="16">
        <v>6450</v>
      </c>
      <c r="C50756">
        <v>39424.74</v>
      </c>
      <c r="D50756">
        <v>39891.32</v>
      </c>
      <c r="E50756">
        <v>9.85</v>
      </c>
      <c r="F50756">
        <v>9.76</v>
      </c>
      <c r="G50756" s="3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3">
        <v>41320</v>
      </c>
      <c r="B50757" s="16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3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3">
        <v>41320</v>
      </c>
      <c r="B50758" s="16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3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3">
        <v>41320</v>
      </c>
      <c r="B50759" s="16">
        <v>21032</v>
      </c>
      <c r="C50759">
        <v>65076.91</v>
      </c>
      <c r="D50759">
        <v>65314.78</v>
      </c>
      <c r="E50759">
        <v>9.24</v>
      </c>
      <c r="F50759">
        <v>9.15</v>
      </c>
      <c r="G50759" s="3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3">
        <v>41320</v>
      </c>
      <c r="B50760" s="16">
        <v>2485</v>
      </c>
      <c r="C50760">
        <v>98608.69</v>
      </c>
      <c r="D50760">
        <v>98609.77</v>
      </c>
      <c r="E50760">
        <v>7.04</v>
      </c>
      <c r="F50760">
        <v>7.02</v>
      </c>
      <c r="G50760" s="3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3">
        <v>41320</v>
      </c>
      <c r="B50761" s="16">
        <v>18700</v>
      </c>
      <c r="C50761">
        <v>84336.46</v>
      </c>
      <c r="D50761">
        <v>84158.54</v>
      </c>
      <c r="E50761">
        <v>8.42</v>
      </c>
      <c r="F50761">
        <v>8.42</v>
      </c>
      <c r="G50761" s="3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3">
        <v>41320</v>
      </c>
      <c r="B50762" s="16">
        <v>48416</v>
      </c>
      <c r="C50762">
        <v>95684.46</v>
      </c>
      <c r="D50762">
        <v>95589.96</v>
      </c>
      <c r="E50762">
        <v>7.3</v>
      </c>
      <c r="F50762">
        <v>7.41</v>
      </c>
      <c r="G50762" s="3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3">
        <v>41320</v>
      </c>
      <c r="B50763" s="16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3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3">
        <v>41320</v>
      </c>
      <c r="B50764" s="16">
        <v>15566</v>
      </c>
      <c r="C50764">
        <v>75095.14</v>
      </c>
      <c r="D50764">
        <v>75100.45</v>
      </c>
      <c r="E50764">
        <v>8.94</v>
      </c>
      <c r="F50764">
        <v>8.84</v>
      </c>
      <c r="G50764" s="3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3">
        <v>41320</v>
      </c>
      <c r="B50765" s="16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3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3">
        <v>41320</v>
      </c>
      <c r="B50766" s="16">
        <v>27455</v>
      </c>
      <c r="C50766">
        <v>92141.88</v>
      </c>
      <c r="D50766">
        <v>91922.29</v>
      </c>
      <c r="E50766">
        <v>7.7</v>
      </c>
      <c r="F50766">
        <v>7.75</v>
      </c>
      <c r="G50766" s="3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3">
        <v>41320</v>
      </c>
      <c r="B50767" s="16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3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3">
        <v>41320</v>
      </c>
      <c r="B50768" s="16">
        <v>137661</v>
      </c>
      <c r="C50768">
        <v>90306.05</v>
      </c>
      <c r="D50768">
        <v>90068.24</v>
      </c>
      <c r="E50768">
        <v>7.82</v>
      </c>
      <c r="F50768">
        <v>7.94</v>
      </c>
      <c r="G50768" s="3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3">
        <v>41320</v>
      </c>
      <c r="B50769" s="16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3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3">
        <v>41320</v>
      </c>
      <c r="B50770" s="16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3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3">
        <v>41320</v>
      </c>
      <c r="B50771" s="16">
        <v>33865</v>
      </c>
      <c r="C50771">
        <v>99197.43</v>
      </c>
      <c r="D50771">
        <v>99196.56</v>
      </c>
      <c r="E50771">
        <v>7.01</v>
      </c>
      <c r="F50771">
        <v>7</v>
      </c>
      <c r="G50771" s="3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3">
        <v>41320</v>
      </c>
      <c r="B50772" s="16">
        <v>1114240</v>
      </c>
      <c r="C50772">
        <v>93884.13</v>
      </c>
      <c r="D50772">
        <v>93708.12</v>
      </c>
      <c r="E50772">
        <v>7.49</v>
      </c>
      <c r="F50772">
        <v>7.62</v>
      </c>
      <c r="G50772" s="3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3">
        <v>41320</v>
      </c>
      <c r="B50773" s="16">
        <v>573317</v>
      </c>
      <c r="C50773">
        <v>97499.79</v>
      </c>
      <c r="D50773">
        <v>97476.86</v>
      </c>
      <c r="E50773">
        <v>7.15</v>
      </c>
      <c r="F50773">
        <v>7.17</v>
      </c>
      <c r="G50773" s="3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3">
        <v>41323</v>
      </c>
      <c r="B50774" s="16">
        <v>0</v>
      </c>
      <c r="C50774">
        <v>34754.67</v>
      </c>
      <c r="D50774">
        <v>34579.5</v>
      </c>
      <c r="E50774">
        <v>0</v>
      </c>
      <c r="F50774">
        <v>0</v>
      </c>
      <c r="G50774" s="3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3">
        <v>41323</v>
      </c>
      <c r="B50775" s="16">
        <v>0</v>
      </c>
      <c r="C50775">
        <v>36387.58</v>
      </c>
      <c r="D50775">
        <v>36212.29</v>
      </c>
      <c r="E50775">
        <v>0</v>
      </c>
      <c r="F50775">
        <v>0</v>
      </c>
      <c r="G50775" s="3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3">
        <v>41323</v>
      </c>
      <c r="B50776" s="16">
        <v>0</v>
      </c>
      <c r="C50776">
        <v>38111.32</v>
      </c>
      <c r="D50776">
        <v>37936.29</v>
      </c>
      <c r="E50776">
        <v>0</v>
      </c>
      <c r="F50776">
        <v>0</v>
      </c>
      <c r="G50776" s="3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3">
        <v>41323</v>
      </c>
      <c r="B50777" s="16">
        <v>0</v>
      </c>
      <c r="C50777">
        <v>41944.36</v>
      </c>
      <c r="D50777">
        <v>41752.800000000003</v>
      </c>
      <c r="E50777">
        <v>0</v>
      </c>
      <c r="F50777">
        <v>0</v>
      </c>
      <c r="G50777" s="3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3">
        <v>41323</v>
      </c>
      <c r="B50778" s="16">
        <v>0</v>
      </c>
      <c r="C50778">
        <v>45149.59</v>
      </c>
      <c r="D50778">
        <v>44949.33</v>
      </c>
      <c r="E50778">
        <v>0</v>
      </c>
      <c r="F50778">
        <v>0</v>
      </c>
      <c r="G50778" s="3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3">
        <v>41323</v>
      </c>
      <c r="B50779" s="16">
        <v>0</v>
      </c>
      <c r="C50779">
        <v>46327.34</v>
      </c>
      <c r="D50779">
        <v>46138.59</v>
      </c>
      <c r="E50779">
        <v>0</v>
      </c>
      <c r="F50779">
        <v>0</v>
      </c>
      <c r="G50779" s="3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3">
        <v>41323</v>
      </c>
      <c r="B50780" s="16">
        <v>0</v>
      </c>
      <c r="C50780">
        <v>47478.23</v>
      </c>
      <c r="D50780">
        <v>47301</v>
      </c>
      <c r="E50780">
        <v>0</v>
      </c>
      <c r="F50780">
        <v>0</v>
      </c>
      <c r="G50780" s="3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3">
        <v>41323</v>
      </c>
      <c r="B50781" s="16">
        <v>0</v>
      </c>
      <c r="C50781">
        <v>33121.370000000003</v>
      </c>
      <c r="D50781">
        <v>32946.69</v>
      </c>
      <c r="E50781">
        <v>0</v>
      </c>
      <c r="F50781">
        <v>0</v>
      </c>
      <c r="G50781" s="3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3">
        <v>41323</v>
      </c>
      <c r="B50782" s="16">
        <v>0</v>
      </c>
      <c r="C50782">
        <v>60806.32</v>
      </c>
      <c r="D50782">
        <v>60512.85</v>
      </c>
      <c r="E50782">
        <v>0</v>
      </c>
      <c r="F50782">
        <v>0</v>
      </c>
      <c r="G50782" s="3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3">
        <v>41323</v>
      </c>
      <c r="B50783" s="16">
        <v>0</v>
      </c>
      <c r="C50783">
        <v>55162.09</v>
      </c>
      <c r="D50783">
        <v>54944.6</v>
      </c>
      <c r="E50783">
        <v>0</v>
      </c>
      <c r="F50783">
        <v>0</v>
      </c>
      <c r="G50783" s="3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3">
        <v>41323</v>
      </c>
      <c r="B50784" s="16">
        <v>0</v>
      </c>
      <c r="C50784">
        <v>57986.59</v>
      </c>
      <c r="D50784">
        <v>57727.37</v>
      </c>
      <c r="E50784">
        <v>0</v>
      </c>
      <c r="F50784">
        <v>0</v>
      </c>
      <c r="G50784" s="3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3">
        <v>41323</v>
      </c>
      <c r="B50785" s="16">
        <v>0</v>
      </c>
      <c r="C50785">
        <v>56600.27</v>
      </c>
      <c r="D50785">
        <v>56363.14</v>
      </c>
      <c r="E50785">
        <v>0</v>
      </c>
      <c r="F50785">
        <v>0</v>
      </c>
      <c r="G50785" s="3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3">
        <v>41323</v>
      </c>
      <c r="B50786" s="16">
        <v>0</v>
      </c>
      <c r="C50786">
        <v>62310.79</v>
      </c>
      <c r="D50786">
        <v>62002.45</v>
      </c>
      <c r="E50786">
        <v>0</v>
      </c>
      <c r="F50786">
        <v>0</v>
      </c>
      <c r="G50786" s="3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3">
        <v>41323</v>
      </c>
      <c r="B50787" s="16">
        <v>5</v>
      </c>
      <c r="C50787">
        <v>52411.93</v>
      </c>
      <c r="D50787">
        <v>52281.1</v>
      </c>
      <c r="E50787">
        <v>9.56</v>
      </c>
      <c r="F50787">
        <v>9.56</v>
      </c>
      <c r="G50787" s="3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3">
        <v>41323</v>
      </c>
      <c r="B50788" s="16">
        <v>5</v>
      </c>
      <c r="C50788">
        <v>49735.7</v>
      </c>
      <c r="D50788">
        <v>49637.21</v>
      </c>
      <c r="E50788">
        <v>9.65</v>
      </c>
      <c r="F50788">
        <v>9.65</v>
      </c>
      <c r="G50788" s="3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3">
        <v>41323</v>
      </c>
      <c r="B50789" s="16">
        <v>0</v>
      </c>
      <c r="C50789">
        <v>51099.12</v>
      </c>
      <c r="D50789">
        <v>50984.3</v>
      </c>
      <c r="E50789">
        <v>0</v>
      </c>
      <c r="F50789">
        <v>0</v>
      </c>
      <c r="G50789" s="3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3">
        <v>41323</v>
      </c>
      <c r="B50790" s="16">
        <v>0</v>
      </c>
      <c r="C50790">
        <v>63827.63</v>
      </c>
      <c r="D50790">
        <v>63502.81</v>
      </c>
      <c r="E50790">
        <v>0</v>
      </c>
      <c r="F50790">
        <v>0</v>
      </c>
      <c r="G50790" s="3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3">
        <v>41323</v>
      </c>
      <c r="B50791" s="16">
        <v>30</v>
      </c>
      <c r="C50791">
        <v>66844.73</v>
      </c>
      <c r="D50791">
        <v>66483.39</v>
      </c>
      <c r="E50791">
        <v>9.24</v>
      </c>
      <c r="F50791">
        <v>9.23</v>
      </c>
      <c r="G50791" s="3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3">
        <v>41323</v>
      </c>
      <c r="B50792" s="16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3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3">
        <v>41323</v>
      </c>
      <c r="B50793" s="16">
        <v>200</v>
      </c>
      <c r="C50793">
        <v>53799.67</v>
      </c>
      <c r="D50793">
        <v>53602.85</v>
      </c>
      <c r="E50793">
        <v>9.52</v>
      </c>
      <c r="F50793">
        <v>9.52</v>
      </c>
      <c r="G50793" s="3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3">
        <v>41323</v>
      </c>
      <c r="B50794" s="16">
        <v>220</v>
      </c>
      <c r="C50794">
        <v>44036.1</v>
      </c>
      <c r="D50794">
        <v>43828</v>
      </c>
      <c r="E50794">
        <v>9.67</v>
      </c>
      <c r="F50794">
        <v>9.76</v>
      </c>
      <c r="G50794" s="3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3">
        <v>41323</v>
      </c>
      <c r="B50795" s="16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3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3">
        <v>41323</v>
      </c>
      <c r="B50796" s="16">
        <v>0</v>
      </c>
      <c r="C50796">
        <v>70031.81</v>
      </c>
      <c r="D50796">
        <v>69680.73</v>
      </c>
      <c r="E50796">
        <v>0</v>
      </c>
      <c r="F50796">
        <v>0</v>
      </c>
      <c r="G50796" s="3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3">
        <v>41323</v>
      </c>
      <c r="B50797" s="16">
        <v>335</v>
      </c>
      <c r="C50797">
        <v>68505.78</v>
      </c>
      <c r="D50797">
        <v>68155.73</v>
      </c>
      <c r="E50797">
        <v>9.07</v>
      </c>
      <c r="F50797">
        <v>9.17</v>
      </c>
      <c r="G50797" s="3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3">
        <v>41323</v>
      </c>
      <c r="B50798" s="16">
        <v>20</v>
      </c>
      <c r="C50798">
        <v>76841.94</v>
      </c>
      <c r="D50798">
        <v>76587.88</v>
      </c>
      <c r="E50798">
        <v>8.82</v>
      </c>
      <c r="F50798">
        <v>8.82</v>
      </c>
      <c r="G50798" s="3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3">
        <v>41323</v>
      </c>
      <c r="B50799" s="16">
        <v>1500</v>
      </c>
      <c r="C50799">
        <v>98064</v>
      </c>
      <c r="D50799">
        <v>98059.29</v>
      </c>
      <c r="E50799">
        <v>7.09</v>
      </c>
      <c r="F50799">
        <v>7.1</v>
      </c>
      <c r="G50799" s="3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3">
        <v>41323</v>
      </c>
      <c r="B50800" s="16">
        <v>500</v>
      </c>
      <c r="C50800">
        <v>80373.48</v>
      </c>
      <c r="D50800">
        <v>80184.62</v>
      </c>
      <c r="E50800">
        <v>8.77</v>
      </c>
      <c r="F50800">
        <v>8.77</v>
      </c>
      <c r="G50800" s="3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3">
        <v>41323</v>
      </c>
      <c r="B50801" s="16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3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3">
        <v>41323</v>
      </c>
      <c r="B50802" s="16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3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3">
        <v>41323</v>
      </c>
      <c r="B50803" s="16">
        <v>160</v>
      </c>
      <c r="C50803">
        <v>88067.66</v>
      </c>
      <c r="D50803">
        <v>87912.7</v>
      </c>
      <c r="E50803">
        <v>8.09</v>
      </c>
      <c r="F50803">
        <v>8.24</v>
      </c>
      <c r="G50803" s="3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3">
        <v>41323</v>
      </c>
      <c r="B50804" s="16">
        <v>9375</v>
      </c>
      <c r="C50804">
        <v>65332.17</v>
      </c>
      <c r="D50804">
        <v>64989.42</v>
      </c>
      <c r="E50804">
        <v>9.16</v>
      </c>
      <c r="F50804">
        <v>9.25</v>
      </c>
      <c r="G50804" s="3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3">
        <v>41323</v>
      </c>
      <c r="B50805" s="16">
        <v>3750</v>
      </c>
      <c r="C50805">
        <v>98636.02</v>
      </c>
      <c r="D50805">
        <v>98627</v>
      </c>
      <c r="E50805">
        <v>7.05</v>
      </c>
      <c r="F50805">
        <v>7.07</v>
      </c>
      <c r="G50805" s="3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3">
        <v>41323</v>
      </c>
      <c r="B50806" s="16">
        <v>2245</v>
      </c>
      <c r="C50806">
        <v>84180.94</v>
      </c>
      <c r="D50806">
        <v>83954.84</v>
      </c>
      <c r="E50806">
        <v>8.44</v>
      </c>
      <c r="F50806">
        <v>8.57</v>
      </c>
      <c r="G50806" s="3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3">
        <v>41323</v>
      </c>
      <c r="B50807" s="16">
        <v>37095</v>
      </c>
      <c r="C50807">
        <v>95615.41</v>
      </c>
      <c r="D50807">
        <v>95561.3</v>
      </c>
      <c r="E50807">
        <v>7.39</v>
      </c>
      <c r="F50807">
        <v>7.5</v>
      </c>
      <c r="G50807" s="3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3">
        <v>41323</v>
      </c>
      <c r="B50808" s="16">
        <v>18110</v>
      </c>
      <c r="C50808">
        <v>48641.51</v>
      </c>
      <c r="D50808">
        <v>48472.36</v>
      </c>
      <c r="E50808">
        <v>9.65</v>
      </c>
      <c r="F50808">
        <v>9.66</v>
      </c>
      <c r="G50808" s="3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3">
        <v>41323</v>
      </c>
      <c r="B50809" s="16">
        <v>15000</v>
      </c>
      <c r="C50809">
        <v>75120.44</v>
      </c>
      <c r="D50809">
        <v>74847.42</v>
      </c>
      <c r="E50809">
        <v>8.86</v>
      </c>
      <c r="F50809">
        <v>8.98</v>
      </c>
      <c r="G50809" s="3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3">
        <v>41323</v>
      </c>
      <c r="B50810" s="16">
        <v>34945</v>
      </c>
      <c r="C50810">
        <v>99760.27</v>
      </c>
      <c r="D50810">
        <v>99759.35</v>
      </c>
      <c r="E50810">
        <v>6.97</v>
      </c>
      <c r="F50810">
        <v>6.97</v>
      </c>
      <c r="G50810" s="3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3">
        <v>41323</v>
      </c>
      <c r="B50811" s="16">
        <v>9215</v>
      </c>
      <c r="C50811">
        <v>91946.76</v>
      </c>
      <c r="D50811">
        <v>91815.58</v>
      </c>
      <c r="E50811">
        <v>7.74</v>
      </c>
      <c r="F50811">
        <v>7.89</v>
      </c>
      <c r="G50811" s="3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3">
        <v>41323</v>
      </c>
      <c r="B50812" s="16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3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3">
        <v>41323</v>
      </c>
      <c r="B50813" s="16">
        <v>68898</v>
      </c>
      <c r="C50813">
        <v>90092.22</v>
      </c>
      <c r="D50813">
        <v>89924.93</v>
      </c>
      <c r="E50813">
        <v>7.93</v>
      </c>
      <c r="F50813">
        <v>8.07</v>
      </c>
      <c r="G50813" s="3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3">
        <v>41323</v>
      </c>
      <c r="B50814" s="16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3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3">
        <v>41323</v>
      </c>
      <c r="B50815" s="16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3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3">
        <v>41323</v>
      </c>
      <c r="B50816" s="16">
        <v>33785</v>
      </c>
      <c r="C50816">
        <v>99222.97</v>
      </c>
      <c r="D50816">
        <v>99221.85</v>
      </c>
      <c r="E50816">
        <v>7.01</v>
      </c>
      <c r="F50816">
        <v>7.02</v>
      </c>
      <c r="G50816" s="3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3">
        <v>41323</v>
      </c>
      <c r="B50817" s="16">
        <v>512568</v>
      </c>
      <c r="C50817">
        <v>93733.07</v>
      </c>
      <c r="D50817">
        <v>93651.11</v>
      </c>
      <c r="E50817">
        <v>7.62</v>
      </c>
      <c r="F50817">
        <v>7.72</v>
      </c>
      <c r="G50817" s="3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3">
        <v>41323</v>
      </c>
      <c r="B50818" s="16">
        <v>258171</v>
      </c>
      <c r="C50818">
        <v>97502.81</v>
      </c>
      <c r="D50818">
        <v>97487.05</v>
      </c>
      <c r="E50818">
        <v>7.16</v>
      </c>
      <c r="F50818">
        <v>7.22</v>
      </c>
      <c r="G50818" s="3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3">
        <v>41324</v>
      </c>
      <c r="B50819" s="16">
        <v>0</v>
      </c>
      <c r="C50819">
        <v>34588.71</v>
      </c>
      <c r="D50819">
        <v>34556.730000000003</v>
      </c>
      <c r="E50819">
        <v>0</v>
      </c>
      <c r="F50819">
        <v>0</v>
      </c>
      <c r="G50819" s="3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3">
        <v>41324</v>
      </c>
      <c r="B50820" s="16">
        <v>0</v>
      </c>
      <c r="C50820">
        <v>36221.93</v>
      </c>
      <c r="D50820">
        <v>36190.07</v>
      </c>
      <c r="E50820">
        <v>0</v>
      </c>
      <c r="F50820">
        <v>0</v>
      </c>
      <c r="G50820" s="3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3">
        <v>41324</v>
      </c>
      <c r="B50821" s="16">
        <v>0</v>
      </c>
      <c r="C50821">
        <v>37946.39</v>
      </c>
      <c r="D50821">
        <v>37914.730000000003</v>
      </c>
      <c r="E50821">
        <v>0</v>
      </c>
      <c r="F50821">
        <v>0</v>
      </c>
      <c r="G50821" s="3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3">
        <v>41324</v>
      </c>
      <c r="B50822" s="16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3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3">
        <v>41324</v>
      </c>
      <c r="B50823" s="16">
        <v>0</v>
      </c>
      <c r="C50823">
        <v>44961.3</v>
      </c>
      <c r="D50823">
        <v>44923.69</v>
      </c>
      <c r="E50823">
        <v>0</v>
      </c>
      <c r="F50823">
        <v>0</v>
      </c>
      <c r="G50823" s="3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3">
        <v>41324</v>
      </c>
      <c r="B50824" s="16">
        <v>0</v>
      </c>
      <c r="C50824">
        <v>46150.87</v>
      </c>
      <c r="D50824">
        <v>46103</v>
      </c>
      <c r="E50824">
        <v>0</v>
      </c>
      <c r="F50824">
        <v>0</v>
      </c>
      <c r="G50824" s="3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3">
        <v>41324</v>
      </c>
      <c r="B50825" s="16">
        <v>0</v>
      </c>
      <c r="C50825">
        <v>47313.59</v>
      </c>
      <c r="D50825">
        <v>47255.58</v>
      </c>
      <c r="E50825">
        <v>0</v>
      </c>
      <c r="F50825">
        <v>0</v>
      </c>
      <c r="G50825" s="3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3">
        <v>41324</v>
      </c>
      <c r="B50826" s="16">
        <v>0</v>
      </c>
      <c r="C50826">
        <v>32955.46</v>
      </c>
      <c r="D50826">
        <v>32923.449999999997</v>
      </c>
      <c r="E50826">
        <v>0</v>
      </c>
      <c r="F50826">
        <v>0</v>
      </c>
      <c r="G50826" s="3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3">
        <v>41324</v>
      </c>
      <c r="B50827" s="16">
        <v>0</v>
      </c>
      <c r="C50827">
        <v>60528.959999999999</v>
      </c>
      <c r="D50827">
        <v>60478.58</v>
      </c>
      <c r="E50827">
        <v>0</v>
      </c>
      <c r="F50827">
        <v>0</v>
      </c>
      <c r="G50827" s="3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3">
        <v>41324</v>
      </c>
      <c r="B50828" s="16">
        <v>0</v>
      </c>
      <c r="C50828">
        <v>54959.23</v>
      </c>
      <c r="D50828">
        <v>54871.71</v>
      </c>
      <c r="E50828">
        <v>0</v>
      </c>
      <c r="F50828">
        <v>0</v>
      </c>
      <c r="G50828" s="3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3">
        <v>41324</v>
      </c>
      <c r="B50829" s="16">
        <v>0</v>
      </c>
      <c r="C50829">
        <v>57742.74</v>
      </c>
      <c r="D50829">
        <v>57677.36</v>
      </c>
      <c r="E50829">
        <v>0</v>
      </c>
      <c r="F50829">
        <v>0</v>
      </c>
      <c r="G50829" s="3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3">
        <v>41324</v>
      </c>
      <c r="B50830" s="16">
        <v>0</v>
      </c>
      <c r="C50830">
        <v>56378.14</v>
      </c>
      <c r="D50830">
        <v>56301.83</v>
      </c>
      <c r="E50830">
        <v>0</v>
      </c>
      <c r="F50830">
        <v>0</v>
      </c>
      <c r="G50830" s="3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3">
        <v>41324</v>
      </c>
      <c r="B50831" s="16">
        <v>0</v>
      </c>
      <c r="C50831">
        <v>62018.96</v>
      </c>
      <c r="D50831">
        <v>61975.9</v>
      </c>
      <c r="E50831">
        <v>0</v>
      </c>
      <c r="F50831">
        <v>0</v>
      </c>
      <c r="G50831" s="3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3">
        <v>41324</v>
      </c>
      <c r="B50832" s="16">
        <v>0</v>
      </c>
      <c r="C50832">
        <v>52295.02</v>
      </c>
      <c r="D50832">
        <v>52154.559999999998</v>
      </c>
      <c r="E50832">
        <v>0</v>
      </c>
      <c r="F50832">
        <v>0</v>
      </c>
      <c r="G50832" s="3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3">
        <v>41324</v>
      </c>
      <c r="B50833" s="16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3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3">
        <v>41324</v>
      </c>
      <c r="B50834" s="16">
        <v>0</v>
      </c>
      <c r="C50834">
        <v>50997.87</v>
      </c>
      <c r="D50834">
        <v>50842.59</v>
      </c>
      <c r="E50834">
        <v>0</v>
      </c>
      <c r="F50834">
        <v>0</v>
      </c>
      <c r="G50834" s="3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3">
        <v>41324</v>
      </c>
      <c r="B50835" s="16">
        <v>0</v>
      </c>
      <c r="C50835">
        <v>63519.71</v>
      </c>
      <c r="D50835">
        <v>63486.720000000001</v>
      </c>
      <c r="E50835">
        <v>0</v>
      </c>
      <c r="F50835">
        <v>0</v>
      </c>
      <c r="G50835" s="3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3">
        <v>41324</v>
      </c>
      <c r="B50836" s="16">
        <v>25</v>
      </c>
      <c r="C50836">
        <v>66501.09</v>
      </c>
      <c r="D50836">
        <v>66478.62</v>
      </c>
      <c r="E50836">
        <v>9.25</v>
      </c>
      <c r="F50836">
        <v>9.25</v>
      </c>
      <c r="G50836" s="3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3">
        <v>41324</v>
      </c>
      <c r="B50837" s="16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3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3">
        <v>41324</v>
      </c>
      <c r="B50838" s="16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3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3">
        <v>41324</v>
      </c>
      <c r="B50839" s="16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3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3">
        <v>41324</v>
      </c>
      <c r="B50840" s="16">
        <v>165</v>
      </c>
      <c r="C50840">
        <v>73103.27</v>
      </c>
      <c r="D50840">
        <v>73036.06</v>
      </c>
      <c r="E50840">
        <v>8.99</v>
      </c>
      <c r="F50840">
        <v>9.06</v>
      </c>
      <c r="G50840" s="3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3">
        <v>41324</v>
      </c>
      <c r="B50841" s="16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3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3">
        <v>41324</v>
      </c>
      <c r="B50842" s="16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3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3">
        <v>41324</v>
      </c>
      <c r="B50843" s="16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3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3">
        <v>41324</v>
      </c>
      <c r="B50844" s="16">
        <v>675</v>
      </c>
      <c r="C50844">
        <v>98085.39</v>
      </c>
      <c r="D50844">
        <v>98085.98</v>
      </c>
      <c r="E50844">
        <v>7.09</v>
      </c>
      <c r="F50844">
        <v>7.13</v>
      </c>
      <c r="G50844" s="3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3">
        <v>41324</v>
      </c>
      <c r="B50845" s="16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3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3">
        <v>41324</v>
      </c>
      <c r="B50846" s="16">
        <v>2360</v>
      </c>
      <c r="C50846">
        <v>39738.17</v>
      </c>
      <c r="D50846">
        <v>39706.78</v>
      </c>
      <c r="E50846">
        <v>9.74</v>
      </c>
      <c r="F50846">
        <v>9.86</v>
      </c>
      <c r="G50846" s="3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3">
        <v>41324</v>
      </c>
      <c r="B50847" s="16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3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3">
        <v>41324</v>
      </c>
      <c r="B50848" s="16">
        <v>580</v>
      </c>
      <c r="C50848">
        <v>87936.1</v>
      </c>
      <c r="D50848">
        <v>87900.78</v>
      </c>
      <c r="E50848">
        <v>8.16</v>
      </c>
      <c r="F50848">
        <v>8.27</v>
      </c>
      <c r="G50848" s="3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3">
        <v>41324</v>
      </c>
      <c r="B50849" s="16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3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3">
        <v>41324</v>
      </c>
      <c r="B50850" s="16">
        <v>6920</v>
      </c>
      <c r="C50850">
        <v>98653.25</v>
      </c>
      <c r="D50850">
        <v>98653.73</v>
      </c>
      <c r="E50850">
        <v>7.06</v>
      </c>
      <c r="F50850">
        <v>7.07</v>
      </c>
      <c r="G50850" s="3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3">
        <v>41324</v>
      </c>
      <c r="B50851" s="16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3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3">
        <v>41324</v>
      </c>
      <c r="B50852" s="16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3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3">
        <v>41324</v>
      </c>
      <c r="B50853" s="16">
        <v>45555</v>
      </c>
      <c r="C50853">
        <v>95586.74</v>
      </c>
      <c r="D50853">
        <v>95594.31</v>
      </c>
      <c r="E50853">
        <v>7.45</v>
      </c>
      <c r="F50853">
        <v>7.52</v>
      </c>
      <c r="G50853" s="3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3">
        <v>41324</v>
      </c>
      <c r="B50854" s="16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3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3">
        <v>41324</v>
      </c>
      <c r="B50855" s="16">
        <v>65950</v>
      </c>
      <c r="C50855">
        <v>99785.91</v>
      </c>
      <c r="D50855">
        <v>99786.03</v>
      </c>
      <c r="E50855">
        <v>6.97</v>
      </c>
      <c r="F50855">
        <v>6.98</v>
      </c>
      <c r="G50855" s="3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3">
        <v>41324</v>
      </c>
      <c r="B50856" s="16">
        <v>25346</v>
      </c>
      <c r="C50856">
        <v>91840.02</v>
      </c>
      <c r="D50856">
        <v>91833.77</v>
      </c>
      <c r="E50856">
        <v>7.83</v>
      </c>
      <c r="F50856">
        <v>7.93</v>
      </c>
      <c r="G50856" s="3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3">
        <v>41324</v>
      </c>
      <c r="B50857" s="16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3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3">
        <v>41324</v>
      </c>
      <c r="B50858" s="16">
        <v>102251</v>
      </c>
      <c r="C50858">
        <v>89948.87</v>
      </c>
      <c r="D50858">
        <v>89930.04</v>
      </c>
      <c r="E50858">
        <v>8.02</v>
      </c>
      <c r="F50858">
        <v>8.14</v>
      </c>
      <c r="G50858" s="3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3">
        <v>41324</v>
      </c>
      <c r="B50859" s="16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3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3">
        <v>41324</v>
      </c>
      <c r="B50860" s="16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3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3">
        <v>41324</v>
      </c>
      <c r="B50861" s="16">
        <v>374775</v>
      </c>
      <c r="C50861">
        <v>99248.26</v>
      </c>
      <c r="D50861">
        <v>99249.61</v>
      </c>
      <c r="E50861">
        <v>6.99</v>
      </c>
      <c r="F50861">
        <v>7.01</v>
      </c>
      <c r="G50861" s="3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3">
        <v>41324</v>
      </c>
      <c r="B50862" s="16">
        <v>938226</v>
      </c>
      <c r="C50862">
        <v>93676.04</v>
      </c>
      <c r="D50862">
        <v>93663.54</v>
      </c>
      <c r="E50862">
        <v>7.65</v>
      </c>
      <c r="F50862">
        <v>7.77</v>
      </c>
      <c r="G50862" s="3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3">
        <v>41324</v>
      </c>
      <c r="B50863" s="16">
        <v>766229</v>
      </c>
      <c r="C50863">
        <v>97513</v>
      </c>
      <c r="D50863">
        <v>97520.59</v>
      </c>
      <c r="E50863">
        <v>7.19</v>
      </c>
      <c r="F50863">
        <v>7.21</v>
      </c>
      <c r="G50863" s="3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3">
        <v>41325</v>
      </c>
      <c r="B50864" s="16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3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3">
        <v>41325</v>
      </c>
      <c r="B50865" s="16">
        <v>0</v>
      </c>
      <c r="C50865">
        <v>36199.69</v>
      </c>
      <c r="D50865">
        <v>36310.76</v>
      </c>
      <c r="E50865">
        <v>0</v>
      </c>
      <c r="F50865">
        <v>0</v>
      </c>
      <c r="G50865" s="3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3">
        <v>41325</v>
      </c>
      <c r="B50866" s="16">
        <v>0</v>
      </c>
      <c r="C50866">
        <v>37924.81</v>
      </c>
      <c r="D50866">
        <v>38036.019999999997</v>
      </c>
      <c r="E50866">
        <v>0</v>
      </c>
      <c r="F50866">
        <v>0</v>
      </c>
      <c r="G50866" s="3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3">
        <v>41325</v>
      </c>
      <c r="B50867" s="16">
        <v>0</v>
      </c>
      <c r="C50867">
        <v>41743.9</v>
      </c>
      <c r="D50867">
        <v>41837.11</v>
      </c>
      <c r="E50867">
        <v>0</v>
      </c>
      <c r="F50867">
        <v>0</v>
      </c>
      <c r="G50867" s="3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3">
        <v>41325</v>
      </c>
      <c r="B50868" s="16">
        <v>0</v>
      </c>
      <c r="C50868">
        <v>44935.64</v>
      </c>
      <c r="D50868">
        <v>45010.7</v>
      </c>
      <c r="E50868">
        <v>0</v>
      </c>
      <c r="F50868">
        <v>0</v>
      </c>
      <c r="G50868" s="3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3">
        <v>41325</v>
      </c>
      <c r="B50869" s="16">
        <v>0</v>
      </c>
      <c r="C50869">
        <v>46115.26</v>
      </c>
      <c r="D50869">
        <v>46190.1</v>
      </c>
      <c r="E50869">
        <v>0</v>
      </c>
      <c r="F50869">
        <v>0</v>
      </c>
      <c r="G50869" s="3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3">
        <v>41325</v>
      </c>
      <c r="B50870" s="16">
        <v>0</v>
      </c>
      <c r="C50870">
        <v>47268.15</v>
      </c>
      <c r="D50870">
        <v>47342.71</v>
      </c>
      <c r="E50870">
        <v>0</v>
      </c>
      <c r="F50870">
        <v>0</v>
      </c>
      <c r="G50870" s="3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3">
        <v>41325</v>
      </c>
      <c r="B50871" s="16">
        <v>0</v>
      </c>
      <c r="C50871">
        <v>32932.199999999997</v>
      </c>
      <c r="D50871">
        <v>33042.35</v>
      </c>
      <c r="E50871">
        <v>0</v>
      </c>
      <c r="F50871">
        <v>0</v>
      </c>
      <c r="G50871" s="3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3">
        <v>41325</v>
      </c>
      <c r="B50872" s="16">
        <v>0</v>
      </c>
      <c r="C50872">
        <v>60494.66</v>
      </c>
      <c r="D50872">
        <v>60518.71</v>
      </c>
      <c r="E50872">
        <v>0</v>
      </c>
      <c r="F50872">
        <v>0</v>
      </c>
      <c r="G50872" s="3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3">
        <v>41325</v>
      </c>
      <c r="B50873" s="16">
        <v>0</v>
      </c>
      <c r="C50873">
        <v>54886.3</v>
      </c>
      <c r="D50873">
        <v>54924.58</v>
      </c>
      <c r="E50873">
        <v>0</v>
      </c>
      <c r="F50873">
        <v>0</v>
      </c>
      <c r="G50873" s="3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3">
        <v>41325</v>
      </c>
      <c r="B50874" s="16">
        <v>0</v>
      </c>
      <c r="C50874">
        <v>57692.7</v>
      </c>
      <c r="D50874">
        <v>57730.14</v>
      </c>
      <c r="E50874">
        <v>0</v>
      </c>
      <c r="F50874">
        <v>0</v>
      </c>
      <c r="G50874" s="3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3">
        <v>41325</v>
      </c>
      <c r="B50875" s="16">
        <v>0</v>
      </c>
      <c r="C50875">
        <v>56316.800000000003</v>
      </c>
      <c r="D50875">
        <v>56354.67</v>
      </c>
      <c r="E50875">
        <v>0</v>
      </c>
      <c r="F50875">
        <v>0</v>
      </c>
      <c r="G50875" s="3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3">
        <v>41325</v>
      </c>
      <c r="B50876" s="16">
        <v>0</v>
      </c>
      <c r="C50876">
        <v>61992.38</v>
      </c>
      <c r="D50876">
        <v>62000.93</v>
      </c>
      <c r="E50876">
        <v>0</v>
      </c>
      <c r="F50876">
        <v>0</v>
      </c>
      <c r="G50876" s="3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3">
        <v>41325</v>
      </c>
      <c r="B50877" s="16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3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3">
        <v>41325</v>
      </c>
      <c r="B50878" s="16">
        <v>5</v>
      </c>
      <c r="C50878">
        <v>49496.79</v>
      </c>
      <c r="D50878">
        <v>49604.75</v>
      </c>
      <c r="E50878">
        <v>9.67</v>
      </c>
      <c r="F50878">
        <v>9.67</v>
      </c>
      <c r="G50878" s="3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3">
        <v>41325</v>
      </c>
      <c r="B50879" s="16">
        <v>0</v>
      </c>
      <c r="C50879">
        <v>50856.11</v>
      </c>
      <c r="D50879">
        <v>50942.94</v>
      </c>
      <c r="E50879">
        <v>0</v>
      </c>
      <c r="F50879">
        <v>0</v>
      </c>
      <c r="G50879" s="3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3">
        <v>41325</v>
      </c>
      <c r="B50880" s="16">
        <v>0</v>
      </c>
      <c r="C50880">
        <v>63503.6</v>
      </c>
      <c r="D50880">
        <v>63494.37</v>
      </c>
      <c r="E50880">
        <v>0</v>
      </c>
      <c r="F50880">
        <v>0</v>
      </c>
      <c r="G50880" s="3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3">
        <v>41325</v>
      </c>
      <c r="B50881" s="16">
        <v>5</v>
      </c>
      <c r="C50881">
        <v>66496.3</v>
      </c>
      <c r="D50881">
        <v>66473.899999999994</v>
      </c>
      <c r="E50881">
        <v>9.26</v>
      </c>
      <c r="F50881">
        <v>9.26</v>
      </c>
      <c r="G50881" s="3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3">
        <v>41325</v>
      </c>
      <c r="B50882" s="16">
        <v>715</v>
      </c>
      <c r="C50882">
        <v>59078.67</v>
      </c>
      <c r="D50882">
        <v>59115.64</v>
      </c>
      <c r="E50882">
        <v>9.39</v>
      </c>
      <c r="F50882">
        <v>9.39</v>
      </c>
      <c r="G50882" s="3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3">
        <v>41325</v>
      </c>
      <c r="B50883" s="16">
        <v>110</v>
      </c>
      <c r="C50883">
        <v>53535.87</v>
      </c>
      <c r="D50883">
        <v>53574.5</v>
      </c>
      <c r="E50883">
        <v>9.5</v>
      </c>
      <c r="F50883">
        <v>9.5</v>
      </c>
      <c r="G50883" s="3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3">
        <v>41325</v>
      </c>
      <c r="B50884" s="16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3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3">
        <v>41325</v>
      </c>
      <c r="B50885" s="16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3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3">
        <v>41325</v>
      </c>
      <c r="B50886" s="16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3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3">
        <v>41325</v>
      </c>
      <c r="B50887" s="16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3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3">
        <v>41325</v>
      </c>
      <c r="B50888" s="16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3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3">
        <v>41325</v>
      </c>
      <c r="B50889" s="16">
        <v>2020</v>
      </c>
      <c r="C50889">
        <v>98112.06</v>
      </c>
      <c r="D50889">
        <v>98117.77</v>
      </c>
      <c r="E50889">
        <v>7.08</v>
      </c>
      <c r="F50889">
        <v>7.1</v>
      </c>
      <c r="G50889" s="3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3">
        <v>41325</v>
      </c>
      <c r="B50890" s="16">
        <v>580</v>
      </c>
      <c r="C50890">
        <v>80194.02</v>
      </c>
      <c r="D50890">
        <v>80238.14</v>
      </c>
      <c r="E50890">
        <v>8.76</v>
      </c>
      <c r="F50890">
        <v>8.74</v>
      </c>
      <c r="G50890" s="3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3">
        <v>41325</v>
      </c>
      <c r="B50891" s="16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3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3">
        <v>41325</v>
      </c>
      <c r="B50892" s="16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3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3">
        <v>41325</v>
      </c>
      <c r="B50893" s="16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3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3">
        <v>41325</v>
      </c>
      <c r="B50894" s="16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3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3">
        <v>41325</v>
      </c>
      <c r="B50895" s="16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3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3">
        <v>41325</v>
      </c>
      <c r="B50896" s="16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3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3">
        <v>41325</v>
      </c>
      <c r="B50897" s="16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3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3">
        <v>41325</v>
      </c>
      <c r="B50898" s="16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3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3">
        <v>41325</v>
      </c>
      <c r="B50899" s="16">
        <v>131705</v>
      </c>
      <c r="C50899">
        <v>95619.73</v>
      </c>
      <c r="D50899">
        <v>95632.76</v>
      </c>
      <c r="E50899">
        <v>7.49</v>
      </c>
      <c r="F50899">
        <v>7.47</v>
      </c>
      <c r="G50899" s="3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3">
        <v>41325</v>
      </c>
      <c r="B50900" s="16">
        <v>32655</v>
      </c>
      <c r="C50900">
        <v>99812.56</v>
      </c>
      <c r="D50900">
        <v>99814.15</v>
      </c>
      <c r="E50900">
        <v>6.98</v>
      </c>
      <c r="F50900">
        <v>6.92</v>
      </c>
      <c r="G50900" s="3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3">
        <v>41325</v>
      </c>
      <c r="B50901" s="16">
        <v>36955</v>
      </c>
      <c r="C50901">
        <v>91858.19</v>
      </c>
      <c r="D50901">
        <v>91918.5</v>
      </c>
      <c r="E50901">
        <v>7.89</v>
      </c>
      <c r="F50901">
        <v>7.84</v>
      </c>
      <c r="G50901" s="3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3">
        <v>41325</v>
      </c>
      <c r="B50902" s="16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3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3">
        <v>41325</v>
      </c>
      <c r="B50903" s="16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3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3">
        <v>41325</v>
      </c>
      <c r="B50904" s="16">
        <v>230575</v>
      </c>
      <c r="C50904">
        <v>71285.27</v>
      </c>
      <c r="D50904">
        <v>71291.09</v>
      </c>
      <c r="E50904">
        <v>9.15</v>
      </c>
      <c r="F50904">
        <v>9.14</v>
      </c>
      <c r="G50904" s="3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3">
        <v>41325</v>
      </c>
      <c r="B50905" s="16">
        <v>487000</v>
      </c>
      <c r="C50905">
        <v>85871.76</v>
      </c>
      <c r="D50905">
        <v>85965.82</v>
      </c>
      <c r="E50905">
        <v>8.44</v>
      </c>
      <c r="F50905">
        <v>8.39</v>
      </c>
      <c r="G50905" s="3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3">
        <v>41325</v>
      </c>
      <c r="B50906" s="16">
        <v>207439</v>
      </c>
      <c r="C50906">
        <v>99276</v>
      </c>
      <c r="D50906">
        <v>99277.51</v>
      </c>
      <c r="E50906">
        <v>7.01</v>
      </c>
      <c r="F50906">
        <v>6.99</v>
      </c>
      <c r="G50906" s="3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3">
        <v>41325</v>
      </c>
      <c r="B50907" s="16">
        <v>795170</v>
      </c>
      <c r="C50907">
        <v>93688.45</v>
      </c>
      <c r="D50907">
        <v>93736.86</v>
      </c>
      <c r="E50907">
        <v>7.75</v>
      </c>
      <c r="F50907">
        <v>7.69</v>
      </c>
      <c r="G50907" s="3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3">
        <v>41325</v>
      </c>
      <c r="B50908" s="16">
        <v>555721</v>
      </c>
      <c r="C50908">
        <v>97546.52</v>
      </c>
      <c r="D50908">
        <v>97550.75</v>
      </c>
      <c r="E50908">
        <v>7.21</v>
      </c>
      <c r="F50908">
        <v>7.19</v>
      </c>
      <c r="G50908" s="3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3">
        <v>41326</v>
      </c>
      <c r="B50909" s="16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3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3">
        <v>41326</v>
      </c>
      <c r="B50910" s="16">
        <v>0</v>
      </c>
      <c r="C50910">
        <v>36320.44</v>
      </c>
      <c r="D50910">
        <v>36324.25</v>
      </c>
      <c r="E50910">
        <v>0</v>
      </c>
      <c r="F50910">
        <v>0</v>
      </c>
      <c r="G50910" s="3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3">
        <v>41326</v>
      </c>
      <c r="B50911" s="16">
        <v>0</v>
      </c>
      <c r="C50911">
        <v>38046.160000000003</v>
      </c>
      <c r="D50911">
        <v>38050.15</v>
      </c>
      <c r="E50911">
        <v>0</v>
      </c>
      <c r="F50911">
        <v>0</v>
      </c>
      <c r="G50911" s="3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3">
        <v>41326</v>
      </c>
      <c r="B50912" s="16">
        <v>0</v>
      </c>
      <c r="C50912">
        <v>41848.26</v>
      </c>
      <c r="D50912">
        <v>41888.199999999997</v>
      </c>
      <c r="E50912">
        <v>0</v>
      </c>
      <c r="F50912">
        <v>0</v>
      </c>
      <c r="G50912" s="3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3">
        <v>41326</v>
      </c>
      <c r="B50913" s="16">
        <v>0</v>
      </c>
      <c r="C50913">
        <v>45022.7</v>
      </c>
      <c r="D50913">
        <v>45090.77</v>
      </c>
      <c r="E50913">
        <v>0</v>
      </c>
      <c r="F50913">
        <v>0</v>
      </c>
      <c r="G50913" s="3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3">
        <v>41326</v>
      </c>
      <c r="B50914" s="16">
        <v>0</v>
      </c>
      <c r="C50914">
        <v>46202.41</v>
      </c>
      <c r="D50914">
        <v>46259.75</v>
      </c>
      <c r="E50914">
        <v>0</v>
      </c>
      <c r="F50914">
        <v>0</v>
      </c>
      <c r="G50914" s="3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3">
        <v>41326</v>
      </c>
      <c r="B50915" s="16">
        <v>0</v>
      </c>
      <c r="C50915">
        <v>47355.33</v>
      </c>
      <c r="D50915">
        <v>47405.48</v>
      </c>
      <c r="E50915">
        <v>0</v>
      </c>
      <c r="F50915">
        <v>0</v>
      </c>
      <c r="G50915" s="3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3">
        <v>41326</v>
      </c>
      <c r="B50916" s="16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3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3">
        <v>41326</v>
      </c>
      <c r="B50917" s="16">
        <v>0</v>
      </c>
      <c r="C50917">
        <v>60534.84</v>
      </c>
      <c r="D50917">
        <v>60602.22</v>
      </c>
      <c r="E50917">
        <v>0</v>
      </c>
      <c r="F50917">
        <v>0</v>
      </c>
      <c r="G50917" s="3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3">
        <v>41326</v>
      </c>
      <c r="B50918" s="16">
        <v>0</v>
      </c>
      <c r="C50918">
        <v>54939.22</v>
      </c>
      <c r="D50918">
        <v>55010.58</v>
      </c>
      <c r="E50918">
        <v>0</v>
      </c>
      <c r="F50918">
        <v>0</v>
      </c>
      <c r="G50918" s="3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3">
        <v>41326</v>
      </c>
      <c r="B50919" s="16">
        <v>0</v>
      </c>
      <c r="C50919">
        <v>57745.53</v>
      </c>
      <c r="D50919">
        <v>57815.06</v>
      </c>
      <c r="E50919">
        <v>0</v>
      </c>
      <c r="F50919">
        <v>0</v>
      </c>
      <c r="G50919" s="3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3">
        <v>41326</v>
      </c>
      <c r="B50920" s="16">
        <v>0</v>
      </c>
      <c r="C50920">
        <v>56369.69</v>
      </c>
      <c r="D50920">
        <v>56440.15</v>
      </c>
      <c r="E50920">
        <v>0</v>
      </c>
      <c r="F50920">
        <v>0</v>
      </c>
      <c r="G50920" s="3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3">
        <v>41326</v>
      </c>
      <c r="B50921" s="16">
        <v>0</v>
      </c>
      <c r="C50921">
        <v>62017.46</v>
      </c>
      <c r="D50921">
        <v>62083.56</v>
      </c>
      <c r="E50921">
        <v>0</v>
      </c>
      <c r="F50921">
        <v>0</v>
      </c>
      <c r="G50921" s="3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3">
        <v>41326</v>
      </c>
      <c r="B50922" s="16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3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3">
        <v>41326</v>
      </c>
      <c r="B50923" s="16">
        <v>5</v>
      </c>
      <c r="C50923">
        <v>49617.97</v>
      </c>
      <c r="D50923">
        <v>49726.09</v>
      </c>
      <c r="E50923">
        <v>9.64</v>
      </c>
      <c r="F50923">
        <v>9.64</v>
      </c>
      <c r="G50923" s="3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3">
        <v>41326</v>
      </c>
      <c r="B50924" s="16">
        <v>0</v>
      </c>
      <c r="C50924">
        <v>50956.52</v>
      </c>
      <c r="D50924">
        <v>51108.35</v>
      </c>
      <c r="E50924">
        <v>0</v>
      </c>
      <c r="F50924">
        <v>0</v>
      </c>
      <c r="G50924" s="3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3">
        <v>41326</v>
      </c>
      <c r="B50925" s="16">
        <v>1195</v>
      </c>
      <c r="C50925">
        <v>63511.3</v>
      </c>
      <c r="D50925">
        <v>63576.03</v>
      </c>
      <c r="E50925">
        <v>9.32</v>
      </c>
      <c r="F50925">
        <v>9.32</v>
      </c>
      <c r="G50925" s="3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3">
        <v>41326</v>
      </c>
      <c r="B50926" s="16">
        <v>1330</v>
      </c>
      <c r="C50926">
        <v>66491.62</v>
      </c>
      <c r="D50926">
        <v>66581.45</v>
      </c>
      <c r="E50926">
        <v>9.23</v>
      </c>
      <c r="F50926">
        <v>9.24</v>
      </c>
      <c r="G50926" s="3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3">
        <v>41326</v>
      </c>
      <c r="B50927" s="16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3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3">
        <v>41326</v>
      </c>
      <c r="B50928" s="16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3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3">
        <v>41326</v>
      </c>
      <c r="B50929" s="16">
        <v>280</v>
      </c>
      <c r="C50929">
        <v>43907.48</v>
      </c>
      <c r="D50929">
        <v>43982.78</v>
      </c>
      <c r="E50929">
        <v>9.69</v>
      </c>
      <c r="F50929">
        <v>9.74</v>
      </c>
      <c r="G50929" s="3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3">
        <v>41326</v>
      </c>
      <c r="B50930" s="16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3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3">
        <v>41326</v>
      </c>
      <c r="B50931" s="16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3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3">
        <v>41326</v>
      </c>
      <c r="B50932" s="16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3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3">
        <v>41326</v>
      </c>
      <c r="B50933" s="16">
        <v>115</v>
      </c>
      <c r="C50933">
        <v>76634.05</v>
      </c>
      <c r="D50933">
        <v>76652.77</v>
      </c>
      <c r="E50933">
        <v>8.89</v>
      </c>
      <c r="F50933">
        <v>8.92</v>
      </c>
      <c r="G50933" s="3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3">
        <v>41326</v>
      </c>
      <c r="B50934" s="16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3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3">
        <v>41326</v>
      </c>
      <c r="B50935" s="16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3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3">
        <v>41326</v>
      </c>
      <c r="B50936" s="16">
        <v>38000</v>
      </c>
      <c r="C50936">
        <v>98143.93</v>
      </c>
      <c r="D50936">
        <v>98141.9</v>
      </c>
      <c r="E50936">
        <v>7.09</v>
      </c>
      <c r="F50936">
        <v>7.1</v>
      </c>
      <c r="G50936" s="3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3">
        <v>41326</v>
      </c>
      <c r="B50937" s="16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3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3">
        <v>41326</v>
      </c>
      <c r="B50938" s="16">
        <v>6900</v>
      </c>
      <c r="C50938">
        <v>88017.75</v>
      </c>
      <c r="D50938">
        <v>88074.45</v>
      </c>
      <c r="E50938">
        <v>8.16</v>
      </c>
      <c r="F50938">
        <v>8.17</v>
      </c>
      <c r="G50938" s="3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3">
        <v>41326</v>
      </c>
      <c r="B50939" s="16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3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3">
        <v>41326</v>
      </c>
      <c r="B50940" s="16">
        <v>40525</v>
      </c>
      <c r="C50940">
        <v>98709.3</v>
      </c>
      <c r="D50940">
        <v>98710.57</v>
      </c>
      <c r="E50940">
        <v>7.02</v>
      </c>
      <c r="F50940">
        <v>7.05</v>
      </c>
      <c r="G50940" s="3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3">
        <v>41326</v>
      </c>
      <c r="B50941" s="16">
        <v>12710</v>
      </c>
      <c r="C50941">
        <v>84146.97</v>
      </c>
      <c r="D50941">
        <v>84184.6</v>
      </c>
      <c r="E50941">
        <v>8.48</v>
      </c>
      <c r="F50941">
        <v>8.48</v>
      </c>
      <c r="G50941" s="3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3">
        <v>41326</v>
      </c>
      <c r="B50942" s="16">
        <v>9895</v>
      </c>
      <c r="C50942">
        <v>48520.78</v>
      </c>
      <c r="D50942">
        <v>48560.31</v>
      </c>
      <c r="E50942">
        <v>9.64</v>
      </c>
      <c r="F50942">
        <v>9.68</v>
      </c>
      <c r="G50942" s="3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3">
        <v>41326</v>
      </c>
      <c r="B50943" s="16">
        <v>73140</v>
      </c>
      <c r="C50943">
        <v>95658.26</v>
      </c>
      <c r="D50943">
        <v>95660.14</v>
      </c>
      <c r="E50943">
        <v>7.46</v>
      </c>
      <c r="F50943">
        <v>7.48</v>
      </c>
      <c r="G50943" s="3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3">
        <v>41326</v>
      </c>
      <c r="B50944" s="16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3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3">
        <v>41326</v>
      </c>
      <c r="B50945" s="16">
        <v>17840</v>
      </c>
      <c r="C50945">
        <v>99840.76</v>
      </c>
      <c r="D50945">
        <v>99840.37</v>
      </c>
      <c r="E50945">
        <v>6.95</v>
      </c>
      <c r="F50945">
        <v>6.94</v>
      </c>
      <c r="G50945" s="3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3">
        <v>41326</v>
      </c>
      <c r="B50946" s="16">
        <v>54685</v>
      </c>
      <c r="C50946">
        <v>91943.01</v>
      </c>
      <c r="D50946">
        <v>91983.97</v>
      </c>
      <c r="E50946">
        <v>7.79</v>
      </c>
      <c r="F50946">
        <v>7.79</v>
      </c>
      <c r="G50946" s="3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3">
        <v>41326</v>
      </c>
      <c r="B50947" s="16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3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3">
        <v>41326</v>
      </c>
      <c r="B50948" s="16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3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3">
        <v>41326</v>
      </c>
      <c r="B50949" s="16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3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3">
        <v>41326</v>
      </c>
      <c r="B50950" s="16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3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3">
        <v>41326</v>
      </c>
      <c r="B50951" s="16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3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3">
        <v>41326</v>
      </c>
      <c r="B50952" s="16">
        <v>477763</v>
      </c>
      <c r="C50952">
        <v>93761.85</v>
      </c>
      <c r="D50952">
        <v>93779.55</v>
      </c>
      <c r="E50952">
        <v>7.68</v>
      </c>
      <c r="F50952">
        <v>7.68</v>
      </c>
      <c r="G50952" s="3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3">
        <v>41326</v>
      </c>
      <c r="B50953" s="16">
        <v>366910</v>
      </c>
      <c r="C50953">
        <v>97576.76</v>
      </c>
      <c r="D50953">
        <v>97580.85</v>
      </c>
      <c r="E50953">
        <v>7.15</v>
      </c>
      <c r="F50953">
        <v>7.19</v>
      </c>
      <c r="G50953" s="3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3">
        <v>41327</v>
      </c>
      <c r="B50954" s="16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3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3">
        <v>41327</v>
      </c>
      <c r="B50955" s="16">
        <v>0</v>
      </c>
      <c r="C50955">
        <v>36333.93</v>
      </c>
      <c r="D50955">
        <v>36373.56</v>
      </c>
      <c r="E50955">
        <v>0</v>
      </c>
      <c r="F50955">
        <v>0</v>
      </c>
      <c r="G50955" s="3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3">
        <v>41327</v>
      </c>
      <c r="B50956" s="16">
        <v>0</v>
      </c>
      <c r="C50956">
        <v>38060.29</v>
      </c>
      <c r="D50956">
        <v>38100.080000000002</v>
      </c>
      <c r="E50956">
        <v>0</v>
      </c>
      <c r="F50956">
        <v>0</v>
      </c>
      <c r="G50956" s="3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3">
        <v>41327</v>
      </c>
      <c r="B50957" s="16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3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3">
        <v>41327</v>
      </c>
      <c r="B50958" s="16">
        <v>0</v>
      </c>
      <c r="C50958">
        <v>45102.79</v>
      </c>
      <c r="D50958">
        <v>45036.86</v>
      </c>
      <c r="E50958">
        <v>0</v>
      </c>
      <c r="F50958">
        <v>0</v>
      </c>
      <c r="G50958" s="3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3">
        <v>41327</v>
      </c>
      <c r="B50959" s="16">
        <v>0</v>
      </c>
      <c r="C50959">
        <v>46272.08</v>
      </c>
      <c r="D50959">
        <v>46206.559999999998</v>
      </c>
      <c r="E50959">
        <v>0</v>
      </c>
      <c r="F50959">
        <v>0</v>
      </c>
      <c r="G50959" s="3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3">
        <v>41327</v>
      </c>
      <c r="B50960" s="16">
        <v>0</v>
      </c>
      <c r="C50960">
        <v>47418.12</v>
      </c>
      <c r="D50960">
        <v>47353.04</v>
      </c>
      <c r="E50960">
        <v>0</v>
      </c>
      <c r="F50960">
        <v>0</v>
      </c>
      <c r="G50960" s="3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3">
        <v>41327</v>
      </c>
      <c r="B50961" s="16">
        <v>0</v>
      </c>
      <c r="C50961">
        <v>33063.43</v>
      </c>
      <c r="D50961">
        <v>33102.53</v>
      </c>
      <c r="E50961">
        <v>0</v>
      </c>
      <c r="F50961">
        <v>0</v>
      </c>
      <c r="G50961" s="3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3">
        <v>41327</v>
      </c>
      <c r="B50962" s="16">
        <v>0</v>
      </c>
      <c r="C50962">
        <v>60618.38</v>
      </c>
      <c r="D50962">
        <v>60453.57</v>
      </c>
      <c r="E50962">
        <v>0</v>
      </c>
      <c r="F50962">
        <v>0</v>
      </c>
      <c r="G50962" s="3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3">
        <v>41327</v>
      </c>
      <c r="B50963" s="16">
        <v>0</v>
      </c>
      <c r="C50963">
        <v>55025.25</v>
      </c>
      <c r="D50963">
        <v>54917.94</v>
      </c>
      <c r="E50963">
        <v>0</v>
      </c>
      <c r="F50963">
        <v>0</v>
      </c>
      <c r="G50963" s="3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3">
        <v>41327</v>
      </c>
      <c r="B50964" s="16">
        <v>0</v>
      </c>
      <c r="C50964">
        <v>57830.47</v>
      </c>
      <c r="D50964">
        <v>57691.34</v>
      </c>
      <c r="E50964">
        <v>0</v>
      </c>
      <c r="F50964">
        <v>0</v>
      </c>
      <c r="G50964" s="3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3">
        <v>41327</v>
      </c>
      <c r="B50965" s="16">
        <v>0</v>
      </c>
      <c r="C50965">
        <v>56455.199999999997</v>
      </c>
      <c r="D50965">
        <v>56330.06</v>
      </c>
      <c r="E50965">
        <v>0</v>
      </c>
      <c r="F50965">
        <v>0</v>
      </c>
      <c r="G50965" s="3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3">
        <v>41327</v>
      </c>
      <c r="B50966" s="16">
        <v>0</v>
      </c>
      <c r="C50966">
        <v>62100.11</v>
      </c>
      <c r="D50966">
        <v>61920.94</v>
      </c>
      <c r="E50966">
        <v>0</v>
      </c>
      <c r="F50966">
        <v>0</v>
      </c>
      <c r="G50966" s="3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3">
        <v>41327</v>
      </c>
      <c r="B50967" s="16">
        <v>5</v>
      </c>
      <c r="C50967">
        <v>52453.68</v>
      </c>
      <c r="D50967">
        <v>52255.43</v>
      </c>
      <c r="E50967">
        <v>9.59</v>
      </c>
      <c r="F50967">
        <v>9.59</v>
      </c>
      <c r="G50967" s="3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3">
        <v>41327</v>
      </c>
      <c r="B50968" s="16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3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3">
        <v>41327</v>
      </c>
      <c r="B50969" s="16">
        <v>0</v>
      </c>
      <c r="C50969">
        <v>51121.98</v>
      </c>
      <c r="D50969">
        <v>50922.21</v>
      </c>
      <c r="E50969">
        <v>0</v>
      </c>
      <c r="F50969">
        <v>0</v>
      </c>
      <c r="G50969" s="3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3">
        <v>41327</v>
      </c>
      <c r="B50970" s="16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3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3">
        <v>41327</v>
      </c>
      <c r="B50971" s="16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3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3">
        <v>41327</v>
      </c>
      <c r="B50972" s="16">
        <v>1700</v>
      </c>
      <c r="C50972">
        <v>59215.71</v>
      </c>
      <c r="D50972">
        <v>59063.26</v>
      </c>
      <c r="E50972">
        <v>9.43</v>
      </c>
      <c r="F50972">
        <v>9.43</v>
      </c>
      <c r="G50972" s="3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3">
        <v>41327</v>
      </c>
      <c r="B50973" s="16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3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3">
        <v>41327</v>
      </c>
      <c r="B50974" s="16">
        <v>720</v>
      </c>
      <c r="C50974">
        <v>43994.51</v>
      </c>
      <c r="D50974">
        <v>43928.24</v>
      </c>
      <c r="E50974">
        <v>9.77</v>
      </c>
      <c r="F50974">
        <v>9.76</v>
      </c>
      <c r="G50974" s="3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3">
        <v>41327</v>
      </c>
      <c r="B50975" s="16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3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3">
        <v>41327</v>
      </c>
      <c r="B50976" s="16">
        <v>5</v>
      </c>
      <c r="C50976">
        <v>69769.42</v>
      </c>
      <c r="D50976">
        <v>69586.37</v>
      </c>
      <c r="E50976">
        <v>9.23</v>
      </c>
      <c r="F50976">
        <v>9.23</v>
      </c>
      <c r="G50976" s="3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3">
        <v>41327</v>
      </c>
      <c r="B50977" s="16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3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3">
        <v>41327</v>
      </c>
      <c r="B50978" s="16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3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3">
        <v>41327</v>
      </c>
      <c r="B50979" s="16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3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3">
        <v>41327</v>
      </c>
      <c r="B50980" s="16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3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3">
        <v>41327</v>
      </c>
      <c r="B50981" s="16">
        <v>18855</v>
      </c>
      <c r="C50981">
        <v>98168.06</v>
      </c>
      <c r="D50981">
        <v>98143.86</v>
      </c>
      <c r="E50981">
        <v>7.14</v>
      </c>
      <c r="F50981">
        <v>7.19</v>
      </c>
      <c r="G50981" s="3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3">
        <v>41327</v>
      </c>
      <c r="B50982" s="16">
        <v>1485</v>
      </c>
      <c r="C50982">
        <v>82295.67</v>
      </c>
      <c r="D50982">
        <v>82069.47</v>
      </c>
      <c r="E50982">
        <v>8.65</v>
      </c>
      <c r="F50982">
        <v>8.76</v>
      </c>
      <c r="G50982" s="3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3">
        <v>41327</v>
      </c>
      <c r="B50983" s="16">
        <v>1765</v>
      </c>
      <c r="C50983">
        <v>88097.93</v>
      </c>
      <c r="D50983">
        <v>87905.47</v>
      </c>
      <c r="E50983">
        <v>8.27</v>
      </c>
      <c r="F50983">
        <v>8.33</v>
      </c>
      <c r="G50983" s="3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3">
        <v>41327</v>
      </c>
      <c r="B50984" s="16">
        <v>6405</v>
      </c>
      <c r="C50984">
        <v>65075.38</v>
      </c>
      <c r="D50984">
        <v>64879.3</v>
      </c>
      <c r="E50984">
        <v>9.27</v>
      </c>
      <c r="F50984">
        <v>9.34</v>
      </c>
      <c r="G50984" s="3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3">
        <v>41327</v>
      </c>
      <c r="B50985" s="16">
        <v>34385</v>
      </c>
      <c r="C50985">
        <v>98736.89</v>
      </c>
      <c r="D50985">
        <v>98734</v>
      </c>
      <c r="E50985">
        <v>7.08</v>
      </c>
      <c r="F50985">
        <v>7.07</v>
      </c>
      <c r="G50985" s="3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3">
        <v>41327</v>
      </c>
      <c r="B50986" s="16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3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3">
        <v>41327</v>
      </c>
      <c r="B50987" s="16">
        <v>24270</v>
      </c>
      <c r="C50987">
        <v>48573.26</v>
      </c>
      <c r="D50987">
        <v>48508.68</v>
      </c>
      <c r="E50987">
        <v>9.64</v>
      </c>
      <c r="F50987">
        <v>9.65</v>
      </c>
      <c r="G50987" s="3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3">
        <v>41327</v>
      </c>
      <c r="B50988" s="16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3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3">
        <v>41327</v>
      </c>
      <c r="B50989" s="16">
        <v>45295</v>
      </c>
      <c r="C50989">
        <v>95685.64</v>
      </c>
      <c r="D50989">
        <v>95606.01</v>
      </c>
      <c r="E50989">
        <v>7.52</v>
      </c>
      <c r="F50989">
        <v>7.61</v>
      </c>
      <c r="G50989" s="3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3">
        <v>41327</v>
      </c>
      <c r="B50990" s="16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3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3">
        <v>41327</v>
      </c>
      <c r="B50991" s="16">
        <v>26900</v>
      </c>
      <c r="C50991">
        <v>92008.49</v>
      </c>
      <c r="D50991">
        <v>91841.64</v>
      </c>
      <c r="E50991">
        <v>7.89</v>
      </c>
      <c r="F50991">
        <v>7.99</v>
      </c>
      <c r="G50991" s="3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3">
        <v>41327</v>
      </c>
      <c r="B50992" s="16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3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3">
        <v>41327</v>
      </c>
      <c r="B50993" s="16">
        <v>65412</v>
      </c>
      <c r="C50993">
        <v>90133.78</v>
      </c>
      <c r="D50993">
        <v>89957.43</v>
      </c>
      <c r="E50993">
        <v>8.07</v>
      </c>
      <c r="F50993">
        <v>8.15</v>
      </c>
      <c r="G50993" s="3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3">
        <v>41327</v>
      </c>
      <c r="B50994" s="16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3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3">
        <v>41327</v>
      </c>
      <c r="B50995" s="16">
        <v>494082</v>
      </c>
      <c r="C50995">
        <v>86060.84</v>
      </c>
      <c r="D50995">
        <v>85843.09</v>
      </c>
      <c r="E50995">
        <v>8.4</v>
      </c>
      <c r="F50995">
        <v>8.5</v>
      </c>
      <c r="G50995" s="3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3">
        <v>41327</v>
      </c>
      <c r="B50996" s="16">
        <v>220445</v>
      </c>
      <c r="C50996">
        <v>99330.26</v>
      </c>
      <c r="D50996">
        <v>99327.35</v>
      </c>
      <c r="E50996">
        <v>7.15</v>
      </c>
      <c r="F50996">
        <v>7.03</v>
      </c>
      <c r="G50996" s="3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3">
        <v>41327</v>
      </c>
      <c r="B50997" s="16">
        <v>874426</v>
      </c>
      <c r="C50997">
        <v>93804.55</v>
      </c>
      <c r="D50997">
        <v>93686.64</v>
      </c>
      <c r="E50997">
        <v>7.73</v>
      </c>
      <c r="F50997">
        <v>7.83</v>
      </c>
      <c r="G50997" s="3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3">
        <v>41327</v>
      </c>
      <c r="B50998" s="16">
        <v>888480</v>
      </c>
      <c r="C50998">
        <v>97606.87</v>
      </c>
      <c r="D50998">
        <v>97563.22</v>
      </c>
      <c r="E50998">
        <v>7.23</v>
      </c>
      <c r="F50998">
        <v>7.32</v>
      </c>
      <c r="G50998" s="3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3">
        <v>41330</v>
      </c>
      <c r="B50999" s="16">
        <v>0</v>
      </c>
      <c r="C50999">
        <v>34747.440000000002</v>
      </c>
      <c r="D50999">
        <v>34930.46</v>
      </c>
      <c r="E50999">
        <v>0</v>
      </c>
      <c r="F50999">
        <v>0</v>
      </c>
      <c r="G50999" s="3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3">
        <v>41330</v>
      </c>
      <c r="B51000" s="16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3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3">
        <v>41330</v>
      </c>
      <c r="B51001" s="16">
        <v>0</v>
      </c>
      <c r="C51001">
        <v>38110.25</v>
      </c>
      <c r="D51001">
        <v>38293.75</v>
      </c>
      <c r="E51001">
        <v>0</v>
      </c>
      <c r="F51001">
        <v>0</v>
      </c>
      <c r="G51001" s="3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3">
        <v>41330</v>
      </c>
      <c r="B51002" s="16">
        <v>0</v>
      </c>
      <c r="C51002">
        <v>41897.089999999997</v>
      </c>
      <c r="D51002">
        <v>42061.86</v>
      </c>
      <c r="E51002">
        <v>0</v>
      </c>
      <c r="F51002">
        <v>0</v>
      </c>
      <c r="G51002" s="3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3">
        <v>41330</v>
      </c>
      <c r="B51003" s="16">
        <v>0</v>
      </c>
      <c r="C51003">
        <v>45048.88</v>
      </c>
      <c r="D51003">
        <v>45201.68</v>
      </c>
      <c r="E51003">
        <v>0</v>
      </c>
      <c r="F51003">
        <v>0</v>
      </c>
      <c r="G51003" s="3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3">
        <v>41330</v>
      </c>
      <c r="B51004" s="16">
        <v>0</v>
      </c>
      <c r="C51004">
        <v>46218.9</v>
      </c>
      <c r="D51004">
        <v>46381.63</v>
      </c>
      <c r="E51004">
        <v>0</v>
      </c>
      <c r="F51004">
        <v>0</v>
      </c>
      <c r="G51004" s="3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3">
        <v>41330</v>
      </c>
      <c r="B51005" s="16">
        <v>0</v>
      </c>
      <c r="C51005">
        <v>47365.68</v>
      </c>
      <c r="D51005">
        <v>47534.65</v>
      </c>
      <c r="E51005">
        <v>0</v>
      </c>
      <c r="F51005">
        <v>0</v>
      </c>
      <c r="G51005" s="3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3">
        <v>41330</v>
      </c>
      <c r="B51006" s="16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3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3">
        <v>41330</v>
      </c>
      <c r="B51007" s="16">
        <v>0</v>
      </c>
      <c r="C51007">
        <v>60469.71</v>
      </c>
      <c r="D51007">
        <v>60595.74</v>
      </c>
      <c r="E51007">
        <v>0</v>
      </c>
      <c r="F51007">
        <v>0</v>
      </c>
      <c r="G51007" s="3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3">
        <v>41330</v>
      </c>
      <c r="B51008" s="16">
        <v>0</v>
      </c>
      <c r="C51008">
        <v>54932.6</v>
      </c>
      <c r="D51008">
        <v>55060.11</v>
      </c>
      <c r="E51008">
        <v>0</v>
      </c>
      <c r="F51008">
        <v>0</v>
      </c>
      <c r="G51008" s="3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3">
        <v>41330</v>
      </c>
      <c r="B51009" s="16">
        <v>0</v>
      </c>
      <c r="C51009">
        <v>57706.74</v>
      </c>
      <c r="D51009">
        <v>57817.87</v>
      </c>
      <c r="E51009">
        <v>0</v>
      </c>
      <c r="F51009">
        <v>0</v>
      </c>
      <c r="G51009" s="3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3">
        <v>41330</v>
      </c>
      <c r="B51010" s="16">
        <v>0</v>
      </c>
      <c r="C51010">
        <v>56345.1</v>
      </c>
      <c r="D51010">
        <v>56464.34</v>
      </c>
      <c r="E51010">
        <v>0</v>
      </c>
      <c r="F51010">
        <v>0</v>
      </c>
      <c r="G51010" s="3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3">
        <v>41330</v>
      </c>
      <c r="B51011" s="16">
        <v>0</v>
      </c>
      <c r="C51011">
        <v>61937.47</v>
      </c>
      <c r="D51011">
        <v>62094.22</v>
      </c>
      <c r="E51011">
        <v>0</v>
      </c>
      <c r="F51011">
        <v>0</v>
      </c>
      <c r="G51011" s="3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3">
        <v>41330</v>
      </c>
      <c r="B51012" s="16">
        <v>5</v>
      </c>
      <c r="C51012">
        <v>52269.38</v>
      </c>
      <c r="D51012">
        <v>52511.55</v>
      </c>
      <c r="E51012">
        <v>9.52</v>
      </c>
      <c r="F51012">
        <v>9.52</v>
      </c>
      <c r="G51012" s="3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3">
        <v>41330</v>
      </c>
      <c r="B51013" s="16">
        <v>5</v>
      </c>
      <c r="C51013">
        <v>49551.43</v>
      </c>
      <c r="D51013">
        <v>49969.42</v>
      </c>
      <c r="E51013">
        <v>9.58</v>
      </c>
      <c r="F51013">
        <v>9.58</v>
      </c>
      <c r="G51013" s="3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3">
        <v>41330</v>
      </c>
      <c r="B51014" s="16">
        <v>0</v>
      </c>
      <c r="C51014">
        <v>50935.81</v>
      </c>
      <c r="D51014">
        <v>51265.31</v>
      </c>
      <c r="E51014">
        <v>0</v>
      </c>
      <c r="F51014">
        <v>0</v>
      </c>
      <c r="G51014" s="3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3">
        <v>41330</v>
      </c>
      <c r="B51015" s="16">
        <v>100</v>
      </c>
      <c r="C51015">
        <v>63420.41</v>
      </c>
      <c r="D51015">
        <v>63603.19</v>
      </c>
      <c r="E51015">
        <v>9.27</v>
      </c>
      <c r="F51015">
        <v>9.31</v>
      </c>
      <c r="G51015" s="3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3">
        <v>41330</v>
      </c>
      <c r="B51016" s="16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3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3">
        <v>41330</v>
      </c>
      <c r="B51017" s="16">
        <v>1515</v>
      </c>
      <c r="C51017">
        <v>59079.03</v>
      </c>
      <c r="D51017">
        <v>59178.97</v>
      </c>
      <c r="E51017">
        <v>9.4</v>
      </c>
      <c r="F51017">
        <v>9.4</v>
      </c>
      <c r="G51017" s="3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3">
        <v>41330</v>
      </c>
      <c r="B51018" s="16">
        <v>310</v>
      </c>
      <c r="C51018">
        <v>53594.1</v>
      </c>
      <c r="D51018">
        <v>53733.19</v>
      </c>
      <c r="E51018">
        <v>9.51</v>
      </c>
      <c r="F51018">
        <v>9.51</v>
      </c>
      <c r="G51018" s="3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3">
        <v>41330</v>
      </c>
      <c r="B51019" s="16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3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3">
        <v>41330</v>
      </c>
      <c r="B51020" s="16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3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3">
        <v>41330</v>
      </c>
      <c r="B51021" s="16">
        <v>180</v>
      </c>
      <c r="C51021">
        <v>69604.95</v>
      </c>
      <c r="D51021">
        <v>69715.45</v>
      </c>
      <c r="E51021">
        <v>9.19</v>
      </c>
      <c r="F51021">
        <v>9.19</v>
      </c>
      <c r="G51021" s="3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3">
        <v>41330</v>
      </c>
      <c r="B51022" s="16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3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3">
        <v>41330</v>
      </c>
      <c r="B51023" s="16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3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3">
        <v>41330</v>
      </c>
      <c r="B51024" s="16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3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3">
        <v>41330</v>
      </c>
      <c r="B51025" s="16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3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3">
        <v>41330</v>
      </c>
      <c r="B51026" s="16">
        <v>4295</v>
      </c>
      <c r="C51026">
        <v>98170.06</v>
      </c>
      <c r="D51026">
        <v>98180.65</v>
      </c>
      <c r="E51026">
        <v>7.24</v>
      </c>
      <c r="F51026">
        <v>7.16</v>
      </c>
      <c r="G51026" s="3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3">
        <v>41330</v>
      </c>
      <c r="B51027" s="16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3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3">
        <v>41330</v>
      </c>
      <c r="B51028" s="16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3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3">
        <v>41330</v>
      </c>
      <c r="B51029" s="16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3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3">
        <v>41330</v>
      </c>
      <c r="B51030" s="16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3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3">
        <v>41330</v>
      </c>
      <c r="B51031" s="16">
        <v>3935</v>
      </c>
      <c r="C51031">
        <v>83988.91</v>
      </c>
      <c r="D51031">
        <v>84075.6</v>
      </c>
      <c r="E51031">
        <v>8.69</v>
      </c>
      <c r="F51031">
        <v>8.57</v>
      </c>
      <c r="G51031" s="3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3">
        <v>41330</v>
      </c>
      <c r="B51032" s="16">
        <v>11770</v>
      </c>
      <c r="C51032">
        <v>48521.63</v>
      </c>
      <c r="D51032">
        <v>48700.11</v>
      </c>
      <c r="E51032">
        <v>9.68</v>
      </c>
      <c r="F51032">
        <v>9.64</v>
      </c>
      <c r="G51032" s="3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3">
        <v>41330</v>
      </c>
      <c r="B51033" s="16">
        <v>71510</v>
      </c>
      <c r="C51033">
        <v>99892.47</v>
      </c>
      <c r="D51033">
        <v>99893.18</v>
      </c>
      <c r="E51033">
        <v>6.96</v>
      </c>
      <c r="F51033">
        <v>6.97</v>
      </c>
      <c r="G51033" s="3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3">
        <v>41330</v>
      </c>
      <c r="B51034" s="16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3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3">
        <v>41330</v>
      </c>
      <c r="B51035" s="16">
        <v>83510</v>
      </c>
      <c r="C51035">
        <v>95631.54</v>
      </c>
      <c r="D51035">
        <v>95655.49</v>
      </c>
      <c r="E51035">
        <v>7.67</v>
      </c>
      <c r="F51035">
        <v>7.61</v>
      </c>
      <c r="G51035" s="3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3">
        <v>41330</v>
      </c>
      <c r="B51036" s="16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3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3">
        <v>41330</v>
      </c>
      <c r="B51037" s="16">
        <v>66272</v>
      </c>
      <c r="C51037">
        <v>78230.59</v>
      </c>
      <c r="D51037">
        <v>78339.03</v>
      </c>
      <c r="E51037">
        <v>8.99</v>
      </c>
      <c r="F51037">
        <v>8.93</v>
      </c>
      <c r="G51037" s="3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3">
        <v>41330</v>
      </c>
      <c r="B51038" s="16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3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3">
        <v>41330</v>
      </c>
      <c r="B51039" s="16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3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3">
        <v>41330</v>
      </c>
      <c r="B51040" s="16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3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3">
        <v>41330</v>
      </c>
      <c r="B51041" s="16">
        <v>108682</v>
      </c>
      <c r="C51041">
        <v>99353.87</v>
      </c>
      <c r="D51041">
        <v>99355.67</v>
      </c>
      <c r="E51041">
        <v>7.1</v>
      </c>
      <c r="F51041">
        <v>7.01</v>
      </c>
      <c r="G51041" s="3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3">
        <v>41330</v>
      </c>
      <c r="B51042" s="16">
        <v>1070491</v>
      </c>
      <c r="C51042">
        <v>93711.65</v>
      </c>
      <c r="D51042">
        <v>93737.12</v>
      </c>
      <c r="E51042">
        <v>7.87</v>
      </c>
      <c r="F51042">
        <v>7.82</v>
      </c>
      <c r="G51042" s="3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3">
        <v>41330</v>
      </c>
      <c r="B51043" s="16">
        <v>894843</v>
      </c>
      <c r="C51043">
        <v>97589.27</v>
      </c>
      <c r="D51043">
        <v>97603.13</v>
      </c>
      <c r="E51043">
        <v>7.38</v>
      </c>
      <c r="F51043">
        <v>7.3</v>
      </c>
      <c r="G51043" s="3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3">
        <v>41331</v>
      </c>
      <c r="B51044" s="16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3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3">
        <v>41331</v>
      </c>
      <c r="B51045" s="16">
        <v>0</v>
      </c>
      <c r="C51045">
        <v>36576.54</v>
      </c>
      <c r="D51045">
        <v>36580.22</v>
      </c>
      <c r="E51045">
        <v>0</v>
      </c>
      <c r="F51045">
        <v>0</v>
      </c>
      <c r="G51045" s="3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3">
        <v>41331</v>
      </c>
      <c r="B51046" s="16">
        <v>0</v>
      </c>
      <c r="C51046">
        <v>38304.03</v>
      </c>
      <c r="D51046">
        <v>38307.89</v>
      </c>
      <c r="E51046">
        <v>0</v>
      </c>
      <c r="F51046">
        <v>0</v>
      </c>
      <c r="G51046" s="3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3">
        <v>41331</v>
      </c>
      <c r="B51047" s="16">
        <v>0</v>
      </c>
      <c r="C51047">
        <v>42073.15</v>
      </c>
      <c r="D51047">
        <v>42095.24</v>
      </c>
      <c r="E51047">
        <v>0</v>
      </c>
      <c r="F51047">
        <v>0</v>
      </c>
      <c r="G51047" s="3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3">
        <v>41331</v>
      </c>
      <c r="B51048" s="16">
        <v>0</v>
      </c>
      <c r="C51048">
        <v>45213.82</v>
      </c>
      <c r="D51048">
        <v>45246.57</v>
      </c>
      <c r="E51048">
        <v>0</v>
      </c>
      <c r="F51048">
        <v>0</v>
      </c>
      <c r="G51048" s="3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3">
        <v>41331</v>
      </c>
      <c r="B51049" s="16">
        <v>0</v>
      </c>
      <c r="C51049">
        <v>46394.080000000002</v>
      </c>
      <c r="D51049">
        <v>46416.22</v>
      </c>
      <c r="E51049">
        <v>0</v>
      </c>
      <c r="F51049">
        <v>0</v>
      </c>
      <c r="G51049" s="3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3">
        <v>41331</v>
      </c>
      <c r="B51050" s="16">
        <v>0</v>
      </c>
      <c r="C51050">
        <v>47547.41</v>
      </c>
      <c r="D51050">
        <v>47562.53</v>
      </c>
      <c r="E51050">
        <v>0</v>
      </c>
      <c r="F51050">
        <v>0</v>
      </c>
      <c r="G51050" s="3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3">
        <v>41331</v>
      </c>
      <c r="B51051" s="16">
        <v>0</v>
      </c>
      <c r="C51051">
        <v>33302.54</v>
      </c>
      <c r="D51051">
        <v>33305.89</v>
      </c>
      <c r="E51051">
        <v>0</v>
      </c>
      <c r="F51051">
        <v>0</v>
      </c>
      <c r="G51051" s="3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3">
        <v>41331</v>
      </c>
      <c r="B51052" s="16">
        <v>0</v>
      </c>
      <c r="C51052">
        <v>60612.01</v>
      </c>
      <c r="D51052">
        <v>60666.84</v>
      </c>
      <c r="E51052">
        <v>0</v>
      </c>
      <c r="F51052">
        <v>0</v>
      </c>
      <c r="G51052" s="3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3">
        <v>41331</v>
      </c>
      <c r="B51053" s="16">
        <v>0</v>
      </c>
      <c r="C51053">
        <v>55074.89</v>
      </c>
      <c r="D51053">
        <v>55096.47</v>
      </c>
      <c r="E51053">
        <v>0</v>
      </c>
      <c r="F51053">
        <v>0</v>
      </c>
      <c r="G51053" s="3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3">
        <v>41331</v>
      </c>
      <c r="B51054" s="16">
        <v>0</v>
      </c>
      <c r="C51054">
        <v>57833.39</v>
      </c>
      <c r="D51054">
        <v>57883.51</v>
      </c>
      <c r="E51054">
        <v>0</v>
      </c>
      <c r="F51054">
        <v>0</v>
      </c>
      <c r="G51054" s="3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3">
        <v>41331</v>
      </c>
      <c r="B51055" s="16">
        <v>0</v>
      </c>
      <c r="C51055">
        <v>56479.5</v>
      </c>
      <c r="D51055">
        <v>56517.22</v>
      </c>
      <c r="E51055">
        <v>0</v>
      </c>
      <c r="F51055">
        <v>0</v>
      </c>
      <c r="G51055" s="3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3">
        <v>41331</v>
      </c>
      <c r="B51056" s="16">
        <v>0</v>
      </c>
      <c r="C51056">
        <v>62110.89</v>
      </c>
      <c r="D51056">
        <v>62149.56</v>
      </c>
      <c r="E51056">
        <v>0</v>
      </c>
      <c r="F51056">
        <v>0</v>
      </c>
      <c r="G51056" s="3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3">
        <v>41331</v>
      </c>
      <c r="B51057" s="16">
        <v>5</v>
      </c>
      <c r="C51057">
        <v>52525.65</v>
      </c>
      <c r="D51057">
        <v>52530.5</v>
      </c>
      <c r="E51057">
        <v>9.52</v>
      </c>
      <c r="F51057">
        <v>9.52</v>
      </c>
      <c r="G51057" s="3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3">
        <v>41331</v>
      </c>
      <c r="B51058" s="16">
        <v>5</v>
      </c>
      <c r="C51058">
        <v>49982.84</v>
      </c>
      <c r="D51058">
        <v>49883.96</v>
      </c>
      <c r="E51058">
        <v>9.61</v>
      </c>
      <c r="F51058">
        <v>9.61</v>
      </c>
      <c r="G51058" s="3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3">
        <v>41331</v>
      </c>
      <c r="B51059" s="16">
        <v>0</v>
      </c>
      <c r="C51059">
        <v>51279.07</v>
      </c>
      <c r="D51059">
        <v>51232.49</v>
      </c>
      <c r="E51059">
        <v>0</v>
      </c>
      <c r="F51059">
        <v>0</v>
      </c>
      <c r="G51059" s="3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3">
        <v>41331</v>
      </c>
      <c r="B51060" s="16">
        <v>0</v>
      </c>
      <c r="C51060">
        <v>63620.27</v>
      </c>
      <c r="D51060">
        <v>63643.4</v>
      </c>
      <c r="E51060">
        <v>0</v>
      </c>
      <c r="F51060">
        <v>0</v>
      </c>
      <c r="G51060" s="3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3">
        <v>41331</v>
      </c>
      <c r="B51061" s="16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3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3">
        <v>41331</v>
      </c>
      <c r="B51062" s="16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3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3">
        <v>41331</v>
      </c>
      <c r="B51063" s="16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3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3">
        <v>41331</v>
      </c>
      <c r="B51064" s="16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3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3">
        <v>41331</v>
      </c>
      <c r="B51065" s="16">
        <v>110</v>
      </c>
      <c r="C51065">
        <v>73132.12</v>
      </c>
      <c r="D51065">
        <v>73113.52</v>
      </c>
      <c r="E51065">
        <v>9.08</v>
      </c>
      <c r="F51065">
        <v>9.08</v>
      </c>
      <c r="G51065" s="3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3">
        <v>41331</v>
      </c>
      <c r="B51066" s="16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3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3">
        <v>41331</v>
      </c>
      <c r="B51067" s="16">
        <v>5</v>
      </c>
      <c r="C51067">
        <v>69734.17</v>
      </c>
      <c r="D51067">
        <v>69739.78</v>
      </c>
      <c r="E51067">
        <v>9.19</v>
      </c>
      <c r="F51067">
        <v>9.19</v>
      </c>
      <c r="G51067" s="3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3">
        <v>41331</v>
      </c>
      <c r="B51068" s="16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3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3">
        <v>41331</v>
      </c>
      <c r="B51069" s="16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3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3">
        <v>41331</v>
      </c>
      <c r="B51070" s="16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3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3">
        <v>41331</v>
      </c>
      <c r="B51071" s="16">
        <v>3380</v>
      </c>
      <c r="C51071">
        <v>88035.35</v>
      </c>
      <c r="D51071">
        <v>88052.51</v>
      </c>
      <c r="E51071">
        <v>8.26</v>
      </c>
      <c r="F51071">
        <v>8.26</v>
      </c>
      <c r="G51071" s="3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3">
        <v>41331</v>
      </c>
      <c r="B51072" s="16">
        <v>4480</v>
      </c>
      <c r="C51072">
        <v>82207.62</v>
      </c>
      <c r="D51072">
        <v>82230.53</v>
      </c>
      <c r="E51072">
        <v>8.68</v>
      </c>
      <c r="F51072">
        <v>8.68</v>
      </c>
      <c r="G51072" s="3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3">
        <v>41331</v>
      </c>
      <c r="B51073" s="16">
        <v>22520</v>
      </c>
      <c r="C51073">
        <v>98207.01</v>
      </c>
      <c r="D51073">
        <v>98202.76</v>
      </c>
      <c r="E51073">
        <v>7.17</v>
      </c>
      <c r="F51073">
        <v>7.17</v>
      </c>
      <c r="G51073" s="3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3">
        <v>41331</v>
      </c>
      <c r="B51074" s="16">
        <v>3645</v>
      </c>
      <c r="C51074">
        <v>65063.63</v>
      </c>
      <c r="D51074">
        <v>65126.74</v>
      </c>
      <c r="E51074">
        <v>9.24</v>
      </c>
      <c r="F51074">
        <v>9.27</v>
      </c>
      <c r="G51074" s="3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3">
        <v>41331</v>
      </c>
      <c r="B51075" s="16">
        <v>13565</v>
      </c>
      <c r="C51075">
        <v>98791.83</v>
      </c>
      <c r="D51075">
        <v>98779.31</v>
      </c>
      <c r="E51075">
        <v>7.1</v>
      </c>
      <c r="F51075">
        <v>7.09</v>
      </c>
      <c r="G51075" s="3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3">
        <v>41331</v>
      </c>
      <c r="B51076" s="16">
        <v>6620</v>
      </c>
      <c r="C51076">
        <v>84098.17</v>
      </c>
      <c r="D51076">
        <v>84135.66</v>
      </c>
      <c r="E51076">
        <v>8.57</v>
      </c>
      <c r="F51076">
        <v>8.56</v>
      </c>
      <c r="G51076" s="3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3">
        <v>41331</v>
      </c>
      <c r="B51077" s="16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3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3">
        <v>41331</v>
      </c>
      <c r="B51078" s="16">
        <v>13110</v>
      </c>
      <c r="C51078">
        <v>99920</v>
      </c>
      <c r="D51078">
        <v>99919.49</v>
      </c>
      <c r="E51078">
        <v>6.97</v>
      </c>
      <c r="F51078">
        <v>7</v>
      </c>
      <c r="G51078" s="3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3">
        <v>41331</v>
      </c>
      <c r="B51079" s="16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3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3">
        <v>41331</v>
      </c>
      <c r="B51080" s="16">
        <v>27375</v>
      </c>
      <c r="C51080">
        <v>95681.17</v>
      </c>
      <c r="D51080">
        <v>95667.18</v>
      </c>
      <c r="E51080">
        <v>7.58</v>
      </c>
      <c r="F51080">
        <v>7.62</v>
      </c>
      <c r="G51080" s="3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3">
        <v>41331</v>
      </c>
      <c r="B51081" s="16">
        <v>17710</v>
      </c>
      <c r="C51081">
        <v>91931.9</v>
      </c>
      <c r="D51081">
        <v>91935.12</v>
      </c>
      <c r="E51081">
        <v>7.92</v>
      </c>
      <c r="F51081">
        <v>7.94</v>
      </c>
      <c r="G51081" s="3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3">
        <v>41331</v>
      </c>
      <c r="B51082" s="16">
        <v>48038</v>
      </c>
      <c r="C51082">
        <v>78360.06</v>
      </c>
      <c r="D51082">
        <v>78386.13</v>
      </c>
      <c r="E51082">
        <v>8.92</v>
      </c>
      <c r="F51082">
        <v>8.91</v>
      </c>
      <c r="G51082" s="3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3">
        <v>41331</v>
      </c>
      <c r="B51083" s="16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3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3">
        <v>41331</v>
      </c>
      <c r="B51084" s="16">
        <v>115428</v>
      </c>
      <c r="C51084">
        <v>71359.39</v>
      </c>
      <c r="D51084">
        <v>71415.41</v>
      </c>
      <c r="E51084">
        <v>9.15</v>
      </c>
      <c r="F51084">
        <v>9.14</v>
      </c>
      <c r="G51084" s="3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3">
        <v>41331</v>
      </c>
      <c r="B51085" s="16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3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3">
        <v>41331</v>
      </c>
      <c r="B51086" s="16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3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3">
        <v>41331</v>
      </c>
      <c r="B51087" s="16">
        <v>730582</v>
      </c>
      <c r="C51087">
        <v>93762.29</v>
      </c>
      <c r="D51087">
        <v>93757.61</v>
      </c>
      <c r="E51087">
        <v>7.8</v>
      </c>
      <c r="F51087">
        <v>7.81</v>
      </c>
      <c r="G51087" s="3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3">
        <v>41331</v>
      </c>
      <c r="B51088" s="16">
        <v>406985</v>
      </c>
      <c r="C51088">
        <v>97629.34</v>
      </c>
      <c r="D51088">
        <v>97617.93</v>
      </c>
      <c r="E51088">
        <v>7.27</v>
      </c>
      <c r="F51088">
        <v>7.32</v>
      </c>
      <c r="G51088" s="3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3">
        <v>41332</v>
      </c>
      <c r="B51089" s="16">
        <v>0</v>
      </c>
      <c r="C51089">
        <v>34952.71</v>
      </c>
      <c r="D51089">
        <v>34776.85</v>
      </c>
      <c r="E51089">
        <v>0</v>
      </c>
      <c r="F51089">
        <v>0</v>
      </c>
      <c r="G51089" s="3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3">
        <v>41332</v>
      </c>
      <c r="B51090" s="16">
        <v>0</v>
      </c>
      <c r="C51090">
        <v>36590.01</v>
      </c>
      <c r="D51090">
        <v>36414.06</v>
      </c>
      <c r="E51090">
        <v>0</v>
      </c>
      <c r="F51090">
        <v>0</v>
      </c>
      <c r="G51090" s="3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3">
        <v>41332</v>
      </c>
      <c r="B51091" s="16">
        <v>0</v>
      </c>
      <c r="C51091">
        <v>38318.15</v>
      </c>
      <c r="D51091">
        <v>38142.5</v>
      </c>
      <c r="E51091">
        <v>0</v>
      </c>
      <c r="F51091">
        <v>0</v>
      </c>
      <c r="G51091" s="3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3">
        <v>41332</v>
      </c>
      <c r="B51092" s="16">
        <v>0</v>
      </c>
      <c r="C51092">
        <v>42106.51</v>
      </c>
      <c r="D51092">
        <v>41968.06</v>
      </c>
      <c r="E51092">
        <v>0</v>
      </c>
      <c r="F51092">
        <v>0</v>
      </c>
      <c r="G51092" s="3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3">
        <v>41332</v>
      </c>
      <c r="B51093" s="16">
        <v>0</v>
      </c>
      <c r="C51093">
        <v>45258.68</v>
      </c>
      <c r="D51093">
        <v>45164.26</v>
      </c>
      <c r="E51093">
        <v>0</v>
      </c>
      <c r="F51093">
        <v>0</v>
      </c>
      <c r="G51093" s="3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3">
        <v>41332</v>
      </c>
      <c r="B51094" s="16">
        <v>0</v>
      </c>
      <c r="C51094">
        <v>46428.65</v>
      </c>
      <c r="D51094">
        <v>46345.31</v>
      </c>
      <c r="E51094">
        <v>0</v>
      </c>
      <c r="F51094">
        <v>0</v>
      </c>
      <c r="G51094" s="3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3">
        <v>41332</v>
      </c>
      <c r="B51095" s="16">
        <v>0</v>
      </c>
      <c r="C51095">
        <v>47575.26</v>
      </c>
      <c r="D51095">
        <v>47499.47</v>
      </c>
      <c r="E51095">
        <v>0</v>
      </c>
      <c r="F51095">
        <v>0</v>
      </c>
      <c r="G51095" s="3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3">
        <v>41332</v>
      </c>
      <c r="B51096" s="16">
        <v>0</v>
      </c>
      <c r="C51096">
        <v>33314.81</v>
      </c>
      <c r="D51096">
        <v>33139.4</v>
      </c>
      <c r="E51096">
        <v>0</v>
      </c>
      <c r="F51096">
        <v>0</v>
      </c>
      <c r="G51096" s="3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3">
        <v>41332</v>
      </c>
      <c r="B51097" s="16">
        <v>0</v>
      </c>
      <c r="C51097">
        <v>60683.08</v>
      </c>
      <c r="D51097">
        <v>60694.58</v>
      </c>
      <c r="E51097">
        <v>0</v>
      </c>
      <c r="F51097">
        <v>0</v>
      </c>
      <c r="G51097" s="3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3">
        <v>41332</v>
      </c>
      <c r="B51098" s="16">
        <v>0</v>
      </c>
      <c r="C51098">
        <v>55111.22</v>
      </c>
      <c r="D51098">
        <v>55116.28</v>
      </c>
      <c r="E51098">
        <v>0</v>
      </c>
      <c r="F51098">
        <v>0</v>
      </c>
      <c r="G51098" s="3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3">
        <v>41332</v>
      </c>
      <c r="B51099" s="16">
        <v>0</v>
      </c>
      <c r="C51099">
        <v>57899.01</v>
      </c>
      <c r="D51099">
        <v>57904.19</v>
      </c>
      <c r="E51099">
        <v>0</v>
      </c>
      <c r="F51099">
        <v>0</v>
      </c>
      <c r="G51099" s="3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3">
        <v>41332</v>
      </c>
      <c r="B51100" s="16">
        <v>0</v>
      </c>
      <c r="C51100">
        <v>56532.35</v>
      </c>
      <c r="D51100">
        <v>56537.48</v>
      </c>
      <c r="E51100">
        <v>0</v>
      </c>
      <c r="F51100">
        <v>0</v>
      </c>
      <c r="G51100" s="3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3">
        <v>41332</v>
      </c>
      <c r="B51101" s="16">
        <v>0</v>
      </c>
      <c r="C51101">
        <v>62166.2</v>
      </c>
      <c r="D51101">
        <v>62183.68</v>
      </c>
      <c r="E51101">
        <v>0</v>
      </c>
      <c r="F51101">
        <v>0</v>
      </c>
      <c r="G51101" s="3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3">
        <v>41332</v>
      </c>
      <c r="B51102" s="16">
        <v>0</v>
      </c>
      <c r="C51102">
        <v>52544.56</v>
      </c>
      <c r="D51102">
        <v>52440.95</v>
      </c>
      <c r="E51102">
        <v>0</v>
      </c>
      <c r="F51102">
        <v>0</v>
      </c>
      <c r="G51102" s="3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3">
        <v>41332</v>
      </c>
      <c r="B51103" s="16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3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3">
        <v>41332</v>
      </c>
      <c r="B51104" s="16">
        <v>0</v>
      </c>
      <c r="C51104">
        <v>51246.2</v>
      </c>
      <c r="D51104">
        <v>51162.15</v>
      </c>
      <c r="E51104">
        <v>0</v>
      </c>
      <c r="F51104">
        <v>0</v>
      </c>
      <c r="G51104" s="3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3">
        <v>41332</v>
      </c>
      <c r="B51105" s="16">
        <v>0</v>
      </c>
      <c r="C51105">
        <v>63660.44</v>
      </c>
      <c r="D51105">
        <v>63689.53</v>
      </c>
      <c r="E51105">
        <v>0</v>
      </c>
      <c r="F51105">
        <v>0</v>
      </c>
      <c r="G51105" s="3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3">
        <v>41332</v>
      </c>
      <c r="B51106" s="16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3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3">
        <v>41332</v>
      </c>
      <c r="B51107" s="16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3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3">
        <v>41332</v>
      </c>
      <c r="B51108" s="16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3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3">
        <v>41332</v>
      </c>
      <c r="B51109" s="16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3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3">
        <v>41332</v>
      </c>
      <c r="B51110" s="16">
        <v>280</v>
      </c>
      <c r="C51110">
        <v>73133.09</v>
      </c>
      <c r="D51110">
        <v>73211.19</v>
      </c>
      <c r="E51110">
        <v>9.06</v>
      </c>
      <c r="F51110">
        <v>9</v>
      </c>
      <c r="G51110" s="3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3">
        <v>41332</v>
      </c>
      <c r="B51111" s="16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3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3">
        <v>41332</v>
      </c>
      <c r="B51112" s="16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3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3">
        <v>41332</v>
      </c>
      <c r="B51113" s="16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3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3">
        <v>41332</v>
      </c>
      <c r="B51114" s="16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3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3">
        <v>41332</v>
      </c>
      <c r="B51115" s="16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3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3">
        <v>41332</v>
      </c>
      <c r="B51116" s="16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3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3">
        <v>41332</v>
      </c>
      <c r="B51117" s="16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3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3">
        <v>41332</v>
      </c>
      <c r="B51118" s="16">
        <v>34900</v>
      </c>
      <c r="C51118">
        <v>98229.05</v>
      </c>
      <c r="D51118">
        <v>98234.47</v>
      </c>
      <c r="E51118">
        <v>7.16</v>
      </c>
      <c r="F51118">
        <v>7.14</v>
      </c>
      <c r="G51118" s="3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3">
        <v>41332</v>
      </c>
      <c r="B51119" s="16">
        <v>4220</v>
      </c>
      <c r="C51119">
        <v>65144.17</v>
      </c>
      <c r="D51119">
        <v>65178.48</v>
      </c>
      <c r="E51119">
        <v>9.27</v>
      </c>
      <c r="F51119">
        <v>9.24</v>
      </c>
      <c r="G51119" s="3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3">
        <v>41332</v>
      </c>
      <c r="B51120" s="16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3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3">
        <v>41332</v>
      </c>
      <c r="B51121" s="16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3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3">
        <v>41332</v>
      </c>
      <c r="B51122" s="16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3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3">
        <v>41332</v>
      </c>
      <c r="B51123" s="16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3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3">
        <v>41332</v>
      </c>
      <c r="B51124" s="16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3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3">
        <v>41332</v>
      </c>
      <c r="B51125" s="16">
        <v>109310</v>
      </c>
      <c r="C51125">
        <v>95692.79</v>
      </c>
      <c r="D51125">
        <v>95721.71</v>
      </c>
      <c r="E51125">
        <v>7.59</v>
      </c>
      <c r="F51125">
        <v>7.55</v>
      </c>
      <c r="G51125" s="3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3">
        <v>41332</v>
      </c>
      <c r="B51126" s="16">
        <v>22252</v>
      </c>
      <c r="C51126">
        <v>91959.73</v>
      </c>
      <c r="D51126">
        <v>92028.39</v>
      </c>
      <c r="E51126">
        <v>7.92</v>
      </c>
      <c r="F51126">
        <v>7.86</v>
      </c>
      <c r="G51126" s="3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3">
        <v>41332</v>
      </c>
      <c r="B51127" s="16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3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3">
        <v>41332</v>
      </c>
      <c r="B51128" s="16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3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3">
        <v>41332</v>
      </c>
      <c r="B51129" s="16">
        <v>161220</v>
      </c>
      <c r="C51129">
        <v>71434.53</v>
      </c>
      <c r="D51129">
        <v>71465.38</v>
      </c>
      <c r="E51129">
        <v>9.14</v>
      </c>
      <c r="F51129">
        <v>9.11</v>
      </c>
      <c r="G51129" s="3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3">
        <v>41332</v>
      </c>
      <c r="B51130" s="16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3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3">
        <v>41332</v>
      </c>
      <c r="B51131" s="16">
        <v>192504</v>
      </c>
      <c r="C51131">
        <v>99405.9</v>
      </c>
      <c r="D51131">
        <v>99407.83</v>
      </c>
      <c r="E51131">
        <v>7.03</v>
      </c>
      <c r="F51131">
        <v>7.04</v>
      </c>
      <c r="G51131" s="3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3">
        <v>41332</v>
      </c>
      <c r="B51132" s="16">
        <v>949710</v>
      </c>
      <c r="C51132">
        <v>93782.71</v>
      </c>
      <c r="D51132">
        <v>93830.15</v>
      </c>
      <c r="E51132">
        <v>7.8</v>
      </c>
      <c r="F51132">
        <v>7.73</v>
      </c>
      <c r="G51132" s="3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3">
        <v>41332</v>
      </c>
      <c r="B51133" s="16">
        <v>872218</v>
      </c>
      <c r="C51133">
        <v>97644.06</v>
      </c>
      <c r="D51133">
        <v>97654.51</v>
      </c>
      <c r="E51133">
        <v>7.27</v>
      </c>
      <c r="F51133">
        <v>7.29</v>
      </c>
      <c r="G51133" s="3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3">
        <v>41333</v>
      </c>
      <c r="B51134" s="16">
        <v>0</v>
      </c>
      <c r="C51134">
        <v>34786.160000000003</v>
      </c>
      <c r="D51134">
        <v>34825.56</v>
      </c>
      <c r="E51134">
        <v>0</v>
      </c>
      <c r="F51134">
        <v>0</v>
      </c>
      <c r="G51134" s="3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3">
        <v>41333</v>
      </c>
      <c r="B51135" s="16">
        <v>0</v>
      </c>
      <c r="C51135">
        <v>36423.81</v>
      </c>
      <c r="D51135">
        <v>36463.43</v>
      </c>
      <c r="E51135">
        <v>0</v>
      </c>
      <c r="F51135">
        <v>0</v>
      </c>
      <c r="G51135" s="3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3">
        <v>41333</v>
      </c>
      <c r="B51136" s="16">
        <v>0</v>
      </c>
      <c r="C51136">
        <v>38152.71</v>
      </c>
      <c r="D51136">
        <v>38192.49</v>
      </c>
      <c r="E51136">
        <v>0</v>
      </c>
      <c r="F51136">
        <v>0</v>
      </c>
      <c r="G51136" s="3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3">
        <v>41333</v>
      </c>
      <c r="B51137" s="16">
        <v>0</v>
      </c>
      <c r="C51137">
        <v>41979.29</v>
      </c>
      <c r="D51137">
        <v>42019.21</v>
      </c>
      <c r="E51137">
        <v>0</v>
      </c>
      <c r="F51137">
        <v>0</v>
      </c>
      <c r="G51137" s="3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3">
        <v>41333</v>
      </c>
      <c r="B51138" s="16">
        <v>0</v>
      </c>
      <c r="C51138">
        <v>45176.35</v>
      </c>
      <c r="D51138">
        <v>45216.18</v>
      </c>
      <c r="E51138">
        <v>0</v>
      </c>
      <c r="F51138">
        <v>0</v>
      </c>
      <c r="G51138" s="3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3">
        <v>41333</v>
      </c>
      <c r="B51139" s="16">
        <v>0</v>
      </c>
      <c r="C51139">
        <v>46357.72</v>
      </c>
      <c r="D51139">
        <v>46397.47</v>
      </c>
      <c r="E51139">
        <v>0</v>
      </c>
      <c r="F51139">
        <v>0</v>
      </c>
      <c r="G51139" s="3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3">
        <v>41333</v>
      </c>
      <c r="B51140" s="16">
        <v>0</v>
      </c>
      <c r="C51140">
        <v>47512.19</v>
      </c>
      <c r="D51140">
        <v>47551.82</v>
      </c>
      <c r="E51140">
        <v>0</v>
      </c>
      <c r="F51140">
        <v>0</v>
      </c>
      <c r="G51140" s="3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3">
        <v>41333</v>
      </c>
      <c r="B51141" s="16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3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3">
        <v>41333</v>
      </c>
      <c r="B51142" s="16">
        <v>0</v>
      </c>
      <c r="C51142">
        <v>60710.83</v>
      </c>
      <c r="D51142">
        <v>60744.01</v>
      </c>
      <c r="E51142">
        <v>0</v>
      </c>
      <c r="F51142">
        <v>0</v>
      </c>
      <c r="G51142" s="3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3">
        <v>41333</v>
      </c>
      <c r="B51143" s="16">
        <v>0</v>
      </c>
      <c r="C51143">
        <v>55131.03</v>
      </c>
      <c r="D51143">
        <v>55195.71</v>
      </c>
      <c r="E51143">
        <v>0</v>
      </c>
      <c r="F51143">
        <v>0</v>
      </c>
      <c r="G51143" s="3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3">
        <v>41333</v>
      </c>
      <c r="B51144" s="16">
        <v>0</v>
      </c>
      <c r="C51144">
        <v>57919.69</v>
      </c>
      <c r="D51144">
        <v>57966.63</v>
      </c>
      <c r="E51144">
        <v>0</v>
      </c>
      <c r="F51144">
        <v>0</v>
      </c>
      <c r="G51144" s="3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3">
        <v>41333</v>
      </c>
      <c r="B51145" s="16">
        <v>0</v>
      </c>
      <c r="C51145">
        <v>56552.62</v>
      </c>
      <c r="D51145">
        <v>56606.67</v>
      </c>
      <c r="E51145">
        <v>0</v>
      </c>
      <c r="F51145">
        <v>0</v>
      </c>
      <c r="G51145" s="3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3">
        <v>41333</v>
      </c>
      <c r="B51146" s="16">
        <v>0</v>
      </c>
      <c r="C51146">
        <v>62200.33</v>
      </c>
      <c r="D51146">
        <v>62229.93</v>
      </c>
      <c r="E51146">
        <v>0</v>
      </c>
      <c r="F51146">
        <v>0</v>
      </c>
      <c r="G51146" s="3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3">
        <v>41333</v>
      </c>
      <c r="B51147" s="16">
        <v>5</v>
      </c>
      <c r="C51147">
        <v>52454.99</v>
      </c>
      <c r="D51147">
        <v>52568.43</v>
      </c>
      <c r="E51147">
        <v>9.52</v>
      </c>
      <c r="F51147">
        <v>9.52</v>
      </c>
      <c r="G51147" s="3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3">
        <v>41333</v>
      </c>
      <c r="B51148" s="16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3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3">
        <v>41333</v>
      </c>
      <c r="B51149" s="16">
        <v>0</v>
      </c>
      <c r="C51149">
        <v>51175.85</v>
      </c>
      <c r="D51149">
        <v>51235.43</v>
      </c>
      <c r="E51149">
        <v>0</v>
      </c>
      <c r="F51149">
        <v>0</v>
      </c>
      <c r="G51149" s="3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3">
        <v>41333</v>
      </c>
      <c r="B51150" s="16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3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3">
        <v>41333</v>
      </c>
      <c r="B51151" s="16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3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3">
        <v>41333</v>
      </c>
      <c r="B51152" s="16">
        <v>356</v>
      </c>
      <c r="C51152">
        <v>59300.2</v>
      </c>
      <c r="D51152">
        <v>59337.01</v>
      </c>
      <c r="E51152">
        <v>9.36</v>
      </c>
      <c r="F51152">
        <v>9.33</v>
      </c>
      <c r="G51152" s="3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3">
        <v>41333</v>
      </c>
      <c r="B51153" s="16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3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3">
        <v>41333</v>
      </c>
      <c r="B51154" s="16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3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3">
        <v>41333</v>
      </c>
      <c r="B51155" s="16">
        <v>200</v>
      </c>
      <c r="C51155">
        <v>44059.51</v>
      </c>
      <c r="D51155">
        <v>44099.39</v>
      </c>
      <c r="E51155">
        <v>9.69</v>
      </c>
      <c r="F51155">
        <v>9.68</v>
      </c>
      <c r="G51155" s="3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3">
        <v>41333</v>
      </c>
      <c r="B51156" s="16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3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3">
        <v>41333</v>
      </c>
      <c r="B51157" s="16">
        <v>1500</v>
      </c>
      <c r="C51157">
        <v>76755.72</v>
      </c>
      <c r="D51157">
        <v>76769.97</v>
      </c>
      <c r="E51157">
        <v>8.9</v>
      </c>
      <c r="F51157">
        <v>8.89</v>
      </c>
      <c r="G51157" s="3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3">
        <v>41333</v>
      </c>
      <c r="B51158" s="16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3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3">
        <v>41333</v>
      </c>
      <c r="B51159" s="16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3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3">
        <v>41333</v>
      </c>
      <c r="B51160" s="16">
        <v>2400</v>
      </c>
      <c r="C51160">
        <v>39948.86</v>
      </c>
      <c r="D51160">
        <v>39988.71</v>
      </c>
      <c r="E51160">
        <v>9.74</v>
      </c>
      <c r="F51160">
        <v>9.73</v>
      </c>
      <c r="G51160" s="3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3">
        <v>41333</v>
      </c>
      <c r="B51161" s="16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3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3">
        <v>41333</v>
      </c>
      <c r="B51162" s="16">
        <v>14645</v>
      </c>
      <c r="C51162">
        <v>82368.45</v>
      </c>
      <c r="D51162">
        <v>82444.45</v>
      </c>
      <c r="E51162">
        <v>8.59</v>
      </c>
      <c r="F51162">
        <v>8.57</v>
      </c>
      <c r="G51162" s="3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3">
        <v>41333</v>
      </c>
      <c r="B51163" s="16">
        <v>3910</v>
      </c>
      <c r="C51163">
        <v>65195.93</v>
      </c>
      <c r="D51163">
        <v>65201.39</v>
      </c>
      <c r="E51163">
        <v>9.23</v>
      </c>
      <c r="F51163">
        <v>9.23</v>
      </c>
      <c r="G51163" s="3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3">
        <v>41333</v>
      </c>
      <c r="B51164" s="16">
        <v>34165</v>
      </c>
      <c r="C51164">
        <v>98260.77</v>
      </c>
      <c r="D51164">
        <v>98259.07</v>
      </c>
      <c r="E51164">
        <v>7.13</v>
      </c>
      <c r="F51164">
        <v>7.12</v>
      </c>
      <c r="G51164" s="3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3">
        <v>41333</v>
      </c>
      <c r="B51165" s="16">
        <v>19590</v>
      </c>
      <c r="C51165">
        <v>98836.1</v>
      </c>
      <c r="D51165">
        <v>98839.54</v>
      </c>
      <c r="E51165">
        <v>7.05</v>
      </c>
      <c r="F51165">
        <v>7.06</v>
      </c>
      <c r="G51165" s="3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3">
        <v>41333</v>
      </c>
      <c r="B51166" s="16">
        <v>30210</v>
      </c>
      <c r="C51166">
        <v>84283.38</v>
      </c>
      <c r="D51166">
        <v>84304.38</v>
      </c>
      <c r="E51166">
        <v>8.48</v>
      </c>
      <c r="F51166">
        <v>8.44</v>
      </c>
      <c r="G51166" s="3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3">
        <v>41333</v>
      </c>
      <c r="B51167" s="16">
        <v>10020</v>
      </c>
      <c r="C51167">
        <v>48679.13</v>
      </c>
      <c r="D51167">
        <v>48718.62</v>
      </c>
      <c r="E51167">
        <v>9.59</v>
      </c>
      <c r="F51167">
        <v>9.61</v>
      </c>
      <c r="G51167" s="3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3">
        <v>41333</v>
      </c>
      <c r="B51168" s="16">
        <v>17925</v>
      </c>
      <c r="C51168">
        <v>99972.34</v>
      </c>
      <c r="D51168">
        <v>99973.23</v>
      </c>
      <c r="E51168">
        <v>7</v>
      </c>
      <c r="F51168">
        <v>7</v>
      </c>
      <c r="G51168" s="3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3">
        <v>41333</v>
      </c>
      <c r="B51169" s="16">
        <v>40095</v>
      </c>
      <c r="C51169">
        <v>74977.53</v>
      </c>
      <c r="D51169">
        <v>74983.12</v>
      </c>
      <c r="E51169">
        <v>8.98</v>
      </c>
      <c r="F51169">
        <v>8.98</v>
      </c>
      <c r="G51169" s="3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3">
        <v>41333</v>
      </c>
      <c r="B51170" s="16">
        <v>21900</v>
      </c>
      <c r="C51170">
        <v>95747.33</v>
      </c>
      <c r="D51170">
        <v>95770.63</v>
      </c>
      <c r="E51170">
        <v>7.54</v>
      </c>
      <c r="F51170">
        <v>7.49</v>
      </c>
      <c r="G51170" s="3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3">
        <v>41333</v>
      </c>
      <c r="B51171" s="16">
        <v>48725</v>
      </c>
      <c r="C51171">
        <v>92053.03</v>
      </c>
      <c r="D51171">
        <v>92130.65</v>
      </c>
      <c r="E51171">
        <v>7.84</v>
      </c>
      <c r="F51171">
        <v>7.76</v>
      </c>
      <c r="G51171" s="3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3">
        <v>41333</v>
      </c>
      <c r="B51172" s="16">
        <v>65880</v>
      </c>
      <c r="C51172">
        <v>78515.8</v>
      </c>
      <c r="D51172">
        <v>78541.8</v>
      </c>
      <c r="E51172">
        <v>8.84</v>
      </c>
      <c r="F51172">
        <v>8.82</v>
      </c>
      <c r="G51172" s="3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3">
        <v>41333</v>
      </c>
      <c r="B51173" s="16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3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3">
        <v>41333</v>
      </c>
      <c r="B51174" s="16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3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3">
        <v>41333</v>
      </c>
      <c r="B51175" s="16">
        <v>340768</v>
      </c>
      <c r="C51175">
        <v>86111.64</v>
      </c>
      <c r="D51175">
        <v>86175.07</v>
      </c>
      <c r="E51175">
        <v>8.39</v>
      </c>
      <c r="F51175">
        <v>8.33</v>
      </c>
      <c r="G51175" s="3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3">
        <v>41333</v>
      </c>
      <c r="B51176" s="16">
        <v>64885</v>
      </c>
      <c r="C51176">
        <v>99434.44</v>
      </c>
      <c r="D51176">
        <v>99435.05</v>
      </c>
      <c r="E51176">
        <v>7.01</v>
      </c>
      <c r="F51176">
        <v>7.024</v>
      </c>
      <c r="G51176" s="3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3">
        <v>41333</v>
      </c>
      <c r="B51177" s="16">
        <v>692292</v>
      </c>
      <c r="C51177">
        <v>93855.27</v>
      </c>
      <c r="D51177">
        <v>93902.35</v>
      </c>
      <c r="E51177">
        <v>7.74</v>
      </c>
      <c r="F51177">
        <v>7.65</v>
      </c>
      <c r="G51177" s="3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3">
        <v>41333</v>
      </c>
      <c r="B51178" s="16">
        <v>378108</v>
      </c>
      <c r="C51178">
        <v>97680.65</v>
      </c>
      <c r="D51178">
        <v>97687.85</v>
      </c>
      <c r="E51178">
        <v>7.28</v>
      </c>
      <c r="F51178">
        <v>7.22</v>
      </c>
      <c r="G51178" s="3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3">
        <v>41334</v>
      </c>
      <c r="B51179" s="16">
        <v>0</v>
      </c>
      <c r="C51179">
        <v>34834.879999999997</v>
      </c>
      <c r="D51179">
        <v>35090.22</v>
      </c>
      <c r="E51179">
        <v>0</v>
      </c>
      <c r="F51179">
        <v>0</v>
      </c>
      <c r="G51179" s="3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3">
        <v>41334</v>
      </c>
      <c r="B51180" s="16">
        <v>0</v>
      </c>
      <c r="C51180">
        <v>36473.19</v>
      </c>
      <c r="D51180">
        <v>36729.019999999997</v>
      </c>
      <c r="E51180">
        <v>0</v>
      </c>
      <c r="F51180">
        <v>0</v>
      </c>
      <c r="G51180" s="3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3">
        <v>41334</v>
      </c>
      <c r="B51181" s="16">
        <v>0</v>
      </c>
      <c r="C51181">
        <v>38202.71</v>
      </c>
      <c r="D51181">
        <v>38458.5</v>
      </c>
      <c r="E51181">
        <v>0</v>
      </c>
      <c r="F51181">
        <v>0</v>
      </c>
      <c r="G51181" s="3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3">
        <v>41334</v>
      </c>
      <c r="B51182" s="16">
        <v>0</v>
      </c>
      <c r="C51182">
        <v>42030.46</v>
      </c>
      <c r="D51182">
        <v>42302.96</v>
      </c>
      <c r="E51182">
        <v>0</v>
      </c>
      <c r="F51182">
        <v>0</v>
      </c>
      <c r="G51182" s="3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3">
        <v>41334</v>
      </c>
      <c r="B51183" s="16">
        <v>0</v>
      </c>
      <c r="C51183">
        <v>45228.28</v>
      </c>
      <c r="D51183">
        <v>45509.15</v>
      </c>
      <c r="E51183">
        <v>0</v>
      </c>
      <c r="F51183">
        <v>0</v>
      </c>
      <c r="G51183" s="3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3">
        <v>41334</v>
      </c>
      <c r="B51184" s="16">
        <v>0</v>
      </c>
      <c r="C51184">
        <v>46409.89</v>
      </c>
      <c r="D51184">
        <v>46678.93</v>
      </c>
      <c r="E51184">
        <v>0</v>
      </c>
      <c r="F51184">
        <v>0</v>
      </c>
      <c r="G51184" s="3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3">
        <v>41334</v>
      </c>
      <c r="B51185" s="16">
        <v>0</v>
      </c>
      <c r="C51185">
        <v>47564.55</v>
      </c>
      <c r="D51185">
        <v>47825.21</v>
      </c>
      <c r="E51185">
        <v>0</v>
      </c>
      <c r="F51185">
        <v>0</v>
      </c>
      <c r="G51185" s="3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3">
        <v>41334</v>
      </c>
      <c r="B51186" s="16">
        <v>0</v>
      </c>
      <c r="C51186">
        <v>99999.99</v>
      </c>
      <c r="D51186">
        <v>100000</v>
      </c>
      <c r="E51186">
        <v>0</v>
      </c>
      <c r="F51186">
        <v>0</v>
      </c>
      <c r="G51186" s="3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3">
        <v>41334</v>
      </c>
      <c r="B51187" s="16">
        <v>0</v>
      </c>
      <c r="C51187">
        <v>33196.25</v>
      </c>
      <c r="D51187">
        <v>33450.589999999997</v>
      </c>
      <c r="E51187">
        <v>0</v>
      </c>
      <c r="F51187">
        <v>0</v>
      </c>
      <c r="G51187" s="3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3">
        <v>41334</v>
      </c>
      <c r="B51188" s="16">
        <v>0</v>
      </c>
      <c r="C51188">
        <v>60760.27</v>
      </c>
      <c r="D51188">
        <v>60979.63</v>
      </c>
      <c r="E51188">
        <v>0</v>
      </c>
      <c r="F51188">
        <v>0</v>
      </c>
      <c r="G51188" s="3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3">
        <v>41334</v>
      </c>
      <c r="B51189" s="16">
        <v>0</v>
      </c>
      <c r="C51189">
        <v>55210.49</v>
      </c>
      <c r="D51189">
        <v>55471.28</v>
      </c>
      <c r="E51189">
        <v>0</v>
      </c>
      <c r="F51189">
        <v>0</v>
      </c>
      <c r="G51189" s="3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3">
        <v>41334</v>
      </c>
      <c r="B51190" s="16">
        <v>0</v>
      </c>
      <c r="C51190">
        <v>57982.15</v>
      </c>
      <c r="D51190">
        <v>58222.32</v>
      </c>
      <c r="E51190">
        <v>0</v>
      </c>
      <c r="F51190">
        <v>0</v>
      </c>
      <c r="G51190" s="3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3">
        <v>41334</v>
      </c>
      <c r="B51191" s="16">
        <v>0</v>
      </c>
      <c r="C51191">
        <v>56621.82</v>
      </c>
      <c r="D51191">
        <v>56872.25</v>
      </c>
      <c r="E51191">
        <v>0</v>
      </c>
      <c r="F51191">
        <v>0</v>
      </c>
      <c r="G51191" s="3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3">
        <v>41334</v>
      </c>
      <c r="B51192" s="16">
        <v>0</v>
      </c>
      <c r="C51192">
        <v>62246.59</v>
      </c>
      <c r="D51192">
        <v>62458.25</v>
      </c>
      <c r="E51192">
        <v>0</v>
      </c>
      <c r="F51192">
        <v>0</v>
      </c>
      <c r="G51192" s="3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3">
        <v>41334</v>
      </c>
      <c r="B51193" s="16">
        <v>5</v>
      </c>
      <c r="C51193">
        <v>52582.5</v>
      </c>
      <c r="D51193">
        <v>52859.69</v>
      </c>
      <c r="E51193">
        <v>9.44</v>
      </c>
      <c r="F51193">
        <v>9.44</v>
      </c>
      <c r="G51193" s="3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3">
        <v>41334</v>
      </c>
      <c r="B51194" s="16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3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3">
        <v>41334</v>
      </c>
      <c r="B51195" s="16">
        <v>0</v>
      </c>
      <c r="C51195">
        <v>51249.15</v>
      </c>
      <c r="D51195">
        <v>51545.59</v>
      </c>
      <c r="E51195">
        <v>0</v>
      </c>
      <c r="F51195">
        <v>0</v>
      </c>
      <c r="G51195" s="3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3">
        <v>41334</v>
      </c>
      <c r="B51196" s="16">
        <v>0</v>
      </c>
      <c r="C51196">
        <v>63746.8</v>
      </c>
      <c r="D51196">
        <v>63947.66</v>
      </c>
      <c r="E51196">
        <v>0</v>
      </c>
      <c r="F51196">
        <v>0</v>
      </c>
      <c r="G51196" s="3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3">
        <v>41334</v>
      </c>
      <c r="B51197" s="16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3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3">
        <v>41334</v>
      </c>
      <c r="B51198" s="16">
        <v>215</v>
      </c>
      <c r="C51198">
        <v>59352.89</v>
      </c>
      <c r="D51198">
        <v>59579.6</v>
      </c>
      <c r="E51198">
        <v>9.31</v>
      </c>
      <c r="F51198">
        <v>9.31</v>
      </c>
      <c r="G51198" s="3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3">
        <v>41334</v>
      </c>
      <c r="B51199" s="16">
        <v>430</v>
      </c>
      <c r="C51199">
        <v>53872.85</v>
      </c>
      <c r="D51199">
        <v>54147.12</v>
      </c>
      <c r="E51199">
        <v>9.42</v>
      </c>
      <c r="F51199">
        <v>9.39</v>
      </c>
      <c r="G51199" s="3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3">
        <v>41334</v>
      </c>
      <c r="B51200" s="16">
        <v>25</v>
      </c>
      <c r="C51200">
        <v>69885.66</v>
      </c>
      <c r="D51200">
        <v>70048.5</v>
      </c>
      <c r="E51200">
        <v>9.09</v>
      </c>
      <c r="F51200">
        <v>9.1</v>
      </c>
      <c r="G51200" s="3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3">
        <v>41334</v>
      </c>
      <c r="B51201" s="16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3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3">
        <v>41334</v>
      </c>
      <c r="B51202" s="16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3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3">
        <v>41334</v>
      </c>
      <c r="B51203" s="16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3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3">
        <v>41334</v>
      </c>
      <c r="B51204" s="16">
        <v>225</v>
      </c>
      <c r="C51204">
        <v>68364.33</v>
      </c>
      <c r="D51204">
        <v>68559.95</v>
      </c>
      <c r="E51204">
        <v>9.11</v>
      </c>
      <c r="F51204">
        <v>9.11</v>
      </c>
      <c r="G51204" s="3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3">
        <v>41334</v>
      </c>
      <c r="B51205" s="16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3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3">
        <v>41334</v>
      </c>
      <c r="B51206" s="16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3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3">
        <v>41334</v>
      </c>
      <c r="B51207" s="16">
        <v>1110</v>
      </c>
      <c r="C51207">
        <v>88248.58</v>
      </c>
      <c r="D51207">
        <v>88343.42</v>
      </c>
      <c r="E51207">
        <v>8.1</v>
      </c>
      <c r="F51207">
        <v>8.1</v>
      </c>
      <c r="G51207" s="3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3">
        <v>41334</v>
      </c>
      <c r="B51208" s="16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3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3">
        <v>41334</v>
      </c>
      <c r="B51209" s="16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3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3">
        <v>41334</v>
      </c>
      <c r="B51210" s="16">
        <v>16200</v>
      </c>
      <c r="C51210">
        <v>98285.37</v>
      </c>
      <c r="D51210">
        <v>98297.51</v>
      </c>
      <c r="E51210">
        <v>7.15</v>
      </c>
      <c r="F51210">
        <v>7.1</v>
      </c>
      <c r="G51210" s="3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3">
        <v>41334</v>
      </c>
      <c r="B51211" s="16">
        <v>6565</v>
      </c>
      <c r="C51211">
        <v>98866</v>
      </c>
      <c r="D51211">
        <v>98870.99</v>
      </c>
      <c r="E51211">
        <v>7.06</v>
      </c>
      <c r="F51211">
        <v>7.05</v>
      </c>
      <c r="G51211" s="3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3">
        <v>41334</v>
      </c>
      <c r="B51212" s="16">
        <v>2465</v>
      </c>
      <c r="C51212">
        <v>84326.95</v>
      </c>
      <c r="D51212">
        <v>84461.84</v>
      </c>
      <c r="E51212">
        <v>8.43</v>
      </c>
      <c r="F51212">
        <v>8.41</v>
      </c>
      <c r="G51212" s="3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3">
        <v>41334</v>
      </c>
      <c r="B51213" s="16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3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3">
        <v>41334</v>
      </c>
      <c r="B51214" s="16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3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3">
        <v>41334</v>
      </c>
      <c r="B51215" s="16">
        <v>22935</v>
      </c>
      <c r="C51215">
        <v>95796.27</v>
      </c>
      <c r="D51215">
        <v>95829.85</v>
      </c>
      <c r="E51215">
        <v>7.45</v>
      </c>
      <c r="F51215">
        <v>7.46</v>
      </c>
      <c r="G51215" s="3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3">
        <v>41334</v>
      </c>
      <c r="B51216" s="16">
        <v>18010</v>
      </c>
      <c r="C51216">
        <v>92155.31</v>
      </c>
      <c r="D51216">
        <v>92223.22</v>
      </c>
      <c r="E51216">
        <v>7.73</v>
      </c>
      <c r="F51216">
        <v>7.73</v>
      </c>
      <c r="G51216" s="3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3">
        <v>41334</v>
      </c>
      <c r="B51217" s="16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3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3">
        <v>41334</v>
      </c>
      <c r="B51218" s="16">
        <v>66624</v>
      </c>
      <c r="C51218">
        <v>90271.62</v>
      </c>
      <c r="D51218">
        <v>90352.87</v>
      </c>
      <c r="E51218">
        <v>8</v>
      </c>
      <c r="F51218">
        <v>7.93</v>
      </c>
      <c r="G51218" s="3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3">
        <v>41334</v>
      </c>
      <c r="B51219" s="16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3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3">
        <v>41334</v>
      </c>
      <c r="B51220" s="16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3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3">
        <v>41334</v>
      </c>
      <c r="B51221" s="16">
        <v>83120</v>
      </c>
      <c r="C51221">
        <v>99461.67</v>
      </c>
      <c r="D51221">
        <v>99463.14</v>
      </c>
      <c r="E51221">
        <v>6.99</v>
      </c>
      <c r="F51221">
        <v>7.01</v>
      </c>
      <c r="G51221" s="3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3">
        <v>41334</v>
      </c>
      <c r="B51222" s="16">
        <v>550261</v>
      </c>
      <c r="C51222">
        <v>93927.49</v>
      </c>
      <c r="D51222">
        <v>93981.6</v>
      </c>
      <c r="E51222">
        <v>7.63</v>
      </c>
      <c r="F51222">
        <v>7.62</v>
      </c>
      <c r="G51222" s="3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3">
        <v>41334</v>
      </c>
      <c r="B51223" s="16">
        <v>228083</v>
      </c>
      <c r="C51223">
        <v>97714</v>
      </c>
      <c r="D51223">
        <v>97733.07</v>
      </c>
      <c r="E51223">
        <v>7.21</v>
      </c>
      <c r="F51223">
        <v>7.2</v>
      </c>
      <c r="G51223" s="3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3">
        <v>41337</v>
      </c>
      <c r="B51224" s="16">
        <v>0</v>
      </c>
      <c r="C51224">
        <v>35099.61</v>
      </c>
      <c r="D51224">
        <v>35211.64</v>
      </c>
      <c r="E51224">
        <v>0</v>
      </c>
      <c r="F51224">
        <v>0</v>
      </c>
      <c r="G51224" s="3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3">
        <v>41337</v>
      </c>
      <c r="B51225" s="16">
        <v>0</v>
      </c>
      <c r="C51225">
        <v>36738.85</v>
      </c>
      <c r="D51225">
        <v>36851.15</v>
      </c>
      <c r="E51225">
        <v>0</v>
      </c>
      <c r="F51225">
        <v>0</v>
      </c>
      <c r="G51225" s="3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3">
        <v>41337</v>
      </c>
      <c r="B51226" s="16">
        <v>0</v>
      </c>
      <c r="C51226">
        <v>38468.800000000003</v>
      </c>
      <c r="D51226">
        <v>38581.15</v>
      </c>
      <c r="E51226">
        <v>0</v>
      </c>
      <c r="F51226">
        <v>0</v>
      </c>
      <c r="G51226" s="3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3">
        <v>41337</v>
      </c>
      <c r="B51227" s="16">
        <v>0</v>
      </c>
      <c r="C51227">
        <v>42314.28</v>
      </c>
      <c r="D51227">
        <v>42390.33</v>
      </c>
      <c r="E51227">
        <v>0</v>
      </c>
      <c r="F51227">
        <v>0</v>
      </c>
      <c r="G51227" s="3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3">
        <v>41337</v>
      </c>
      <c r="B51228" s="16">
        <v>0</v>
      </c>
      <c r="C51228">
        <v>45521.33</v>
      </c>
      <c r="D51228">
        <v>45561.31</v>
      </c>
      <c r="E51228">
        <v>0</v>
      </c>
      <c r="F51228">
        <v>0</v>
      </c>
      <c r="G51228" s="3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3">
        <v>41337</v>
      </c>
      <c r="B51229" s="16">
        <v>0</v>
      </c>
      <c r="C51229">
        <v>46691.43</v>
      </c>
      <c r="D51229">
        <v>46731.3</v>
      </c>
      <c r="E51229">
        <v>0</v>
      </c>
      <c r="F51229">
        <v>0</v>
      </c>
      <c r="G51229" s="3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3">
        <v>41337</v>
      </c>
      <c r="B51230" s="16">
        <v>0</v>
      </c>
      <c r="C51230">
        <v>47838.01</v>
      </c>
      <c r="D51230">
        <v>47877.77</v>
      </c>
      <c r="E51230">
        <v>0</v>
      </c>
      <c r="F51230">
        <v>0</v>
      </c>
      <c r="G51230" s="3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3">
        <v>41337</v>
      </c>
      <c r="B51231" s="16">
        <v>0</v>
      </c>
      <c r="C51231">
        <v>33459.54</v>
      </c>
      <c r="D51231">
        <v>33571.07</v>
      </c>
      <c r="E51231">
        <v>0</v>
      </c>
      <c r="F51231">
        <v>0</v>
      </c>
      <c r="G51231" s="3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3">
        <v>41337</v>
      </c>
      <c r="B51232" s="16">
        <v>0</v>
      </c>
      <c r="C51232">
        <v>60995.95</v>
      </c>
      <c r="D51232">
        <v>61032.2</v>
      </c>
      <c r="E51232">
        <v>0</v>
      </c>
      <c r="F51232">
        <v>0</v>
      </c>
      <c r="G51232" s="3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3">
        <v>41337</v>
      </c>
      <c r="B51233" s="16">
        <v>0</v>
      </c>
      <c r="C51233">
        <v>55486.13</v>
      </c>
      <c r="D51233">
        <v>55501.02</v>
      </c>
      <c r="E51233">
        <v>0</v>
      </c>
      <c r="F51233">
        <v>0</v>
      </c>
      <c r="G51233" s="3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3">
        <v>41337</v>
      </c>
      <c r="B51234" s="16">
        <v>0</v>
      </c>
      <c r="C51234">
        <v>58237.91</v>
      </c>
      <c r="D51234">
        <v>58265.53</v>
      </c>
      <c r="E51234">
        <v>0</v>
      </c>
      <c r="F51234">
        <v>0</v>
      </c>
      <c r="G51234" s="3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3">
        <v>41337</v>
      </c>
      <c r="B51235" s="16">
        <v>0</v>
      </c>
      <c r="C51235">
        <v>56887.47</v>
      </c>
      <c r="D51235">
        <v>56908.85</v>
      </c>
      <c r="E51235">
        <v>0</v>
      </c>
      <c r="F51235">
        <v>0</v>
      </c>
      <c r="G51235" s="3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3">
        <v>41337</v>
      </c>
      <c r="B51236" s="16">
        <v>0</v>
      </c>
      <c r="C51236">
        <v>62474.97</v>
      </c>
      <c r="D51236">
        <v>62510.59</v>
      </c>
      <c r="E51236">
        <v>0</v>
      </c>
      <c r="F51236">
        <v>0</v>
      </c>
      <c r="G51236" s="3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3">
        <v>41337</v>
      </c>
      <c r="B51237" s="16">
        <v>5</v>
      </c>
      <c r="C51237">
        <v>52873.84</v>
      </c>
      <c r="D51237">
        <v>52946.92</v>
      </c>
      <c r="E51237">
        <v>9.42</v>
      </c>
      <c r="F51237">
        <v>9.42</v>
      </c>
      <c r="G51237" s="3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3">
        <v>41337</v>
      </c>
      <c r="B51238" s="16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3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3">
        <v>41337</v>
      </c>
      <c r="B51239" s="16">
        <v>0</v>
      </c>
      <c r="C51239">
        <v>51559.39</v>
      </c>
      <c r="D51239">
        <v>51598.55</v>
      </c>
      <c r="E51239">
        <v>0</v>
      </c>
      <c r="F51239">
        <v>0</v>
      </c>
      <c r="G51239" s="3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3">
        <v>41337</v>
      </c>
      <c r="B51240" s="16">
        <v>0</v>
      </c>
      <c r="C51240">
        <v>63964.78</v>
      </c>
      <c r="D51240">
        <v>63999.72</v>
      </c>
      <c r="E51240">
        <v>0</v>
      </c>
      <c r="F51240">
        <v>0</v>
      </c>
      <c r="G51240" s="3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3">
        <v>41337</v>
      </c>
      <c r="B51241" s="16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3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3">
        <v>41337</v>
      </c>
      <c r="B51242" s="16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3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3">
        <v>41337</v>
      </c>
      <c r="B51243" s="16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3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3">
        <v>41337</v>
      </c>
      <c r="B51244" s="16">
        <v>15</v>
      </c>
      <c r="C51244">
        <v>70067.25</v>
      </c>
      <c r="D51244">
        <v>70125.19</v>
      </c>
      <c r="E51244">
        <v>9.08</v>
      </c>
      <c r="F51244">
        <v>9.08</v>
      </c>
      <c r="G51244" s="3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3">
        <v>41337</v>
      </c>
      <c r="B51245" s="16">
        <v>345</v>
      </c>
      <c r="C51245">
        <v>44412.02</v>
      </c>
      <c r="D51245">
        <v>44452.06</v>
      </c>
      <c r="E51245">
        <v>9.64</v>
      </c>
      <c r="F51245">
        <v>9.64</v>
      </c>
      <c r="G51245" s="3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3">
        <v>41337</v>
      </c>
      <c r="B51246" s="16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3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3">
        <v>41337</v>
      </c>
      <c r="B51247" s="16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3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3">
        <v>41337</v>
      </c>
      <c r="B51248" s="16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3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3">
        <v>41337</v>
      </c>
      <c r="B51249" s="16">
        <v>30</v>
      </c>
      <c r="C51249">
        <v>80639.23</v>
      </c>
      <c r="D51249">
        <v>80625.05</v>
      </c>
      <c r="E51249">
        <v>8.66</v>
      </c>
      <c r="F51249">
        <v>8.68</v>
      </c>
      <c r="G51249" s="3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3">
        <v>41337</v>
      </c>
      <c r="B51250" s="16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3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3">
        <v>41337</v>
      </c>
      <c r="B51251" s="16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3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3">
        <v>41337</v>
      </c>
      <c r="B51252" s="16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3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3">
        <v>41337</v>
      </c>
      <c r="B51253" s="16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3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3">
        <v>41337</v>
      </c>
      <c r="B51254" s="16">
        <v>28330</v>
      </c>
      <c r="C51254">
        <v>98323.82</v>
      </c>
      <c r="D51254">
        <v>98326.56</v>
      </c>
      <c r="E51254">
        <v>7.11</v>
      </c>
      <c r="F51254">
        <v>7.1</v>
      </c>
      <c r="G51254" s="3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3">
        <v>41337</v>
      </c>
      <c r="B51255" s="16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3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3">
        <v>41337</v>
      </c>
      <c r="B51256" s="16">
        <v>9460</v>
      </c>
      <c r="C51256">
        <v>84484.45</v>
      </c>
      <c r="D51256">
        <v>84440.13</v>
      </c>
      <c r="E51256">
        <v>8.42</v>
      </c>
      <c r="F51256">
        <v>8.44</v>
      </c>
      <c r="G51256" s="3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3">
        <v>41337</v>
      </c>
      <c r="B51257" s="16">
        <v>48940</v>
      </c>
      <c r="C51257">
        <v>48993.46</v>
      </c>
      <c r="D51257">
        <v>49033.06</v>
      </c>
      <c r="E51257">
        <v>9.58</v>
      </c>
      <c r="F51257">
        <v>9.52</v>
      </c>
      <c r="G51257" s="3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3">
        <v>41337</v>
      </c>
      <c r="B51258" s="16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3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3">
        <v>41337</v>
      </c>
      <c r="B51259" s="16">
        <v>1985</v>
      </c>
      <c r="C51259">
        <v>95855.5</v>
      </c>
      <c r="D51259">
        <v>95852.01</v>
      </c>
      <c r="E51259">
        <v>7.46</v>
      </c>
      <c r="F51259">
        <v>7.48</v>
      </c>
      <c r="G51259" s="3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3">
        <v>41337</v>
      </c>
      <c r="B51260" s="16">
        <v>15395</v>
      </c>
      <c r="C51260">
        <v>92247.91</v>
      </c>
      <c r="D51260">
        <v>92222.65</v>
      </c>
      <c r="E51260">
        <v>7.75</v>
      </c>
      <c r="F51260">
        <v>7.76</v>
      </c>
      <c r="G51260" s="3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3">
        <v>41337</v>
      </c>
      <c r="B51261" s="16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3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3">
        <v>41337</v>
      </c>
      <c r="B51262" s="16">
        <v>30382</v>
      </c>
      <c r="C51262">
        <v>90377.06</v>
      </c>
      <c r="D51262">
        <v>90346.95</v>
      </c>
      <c r="E51262">
        <v>7.94</v>
      </c>
      <c r="F51262">
        <v>7.96</v>
      </c>
      <c r="G51262" s="3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3">
        <v>41337</v>
      </c>
      <c r="B51263" s="16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3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3">
        <v>41337</v>
      </c>
      <c r="B51264" s="16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3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3">
        <v>41337</v>
      </c>
      <c r="B51265" s="16">
        <v>35210</v>
      </c>
      <c r="C51265">
        <v>99489.77</v>
      </c>
      <c r="D51265">
        <v>99490.33</v>
      </c>
      <c r="E51265">
        <v>7</v>
      </c>
      <c r="F51265">
        <v>7</v>
      </c>
      <c r="G51265" s="3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3">
        <v>41337</v>
      </c>
      <c r="B51266" s="16">
        <v>290054</v>
      </c>
      <c r="C51266">
        <v>94006.76</v>
      </c>
      <c r="D51266">
        <v>93994.3</v>
      </c>
      <c r="E51266">
        <v>7.59</v>
      </c>
      <c r="F51266">
        <v>7.64</v>
      </c>
      <c r="G51266" s="3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3">
        <v>41337</v>
      </c>
      <c r="B51267" s="16">
        <v>224979</v>
      </c>
      <c r="C51267">
        <v>97759.23</v>
      </c>
      <c r="D51267">
        <v>97763.04</v>
      </c>
      <c r="E51267">
        <v>7.25</v>
      </c>
      <c r="F51267">
        <v>7.2</v>
      </c>
      <c r="G51267" s="3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3">
        <v>41338</v>
      </c>
      <c r="B51268" s="16">
        <v>0</v>
      </c>
      <c r="C51268">
        <v>35221.08</v>
      </c>
      <c r="D51268">
        <v>35662.25</v>
      </c>
      <c r="E51268">
        <v>0</v>
      </c>
      <c r="F51268">
        <v>0</v>
      </c>
      <c r="G51268" s="3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3">
        <v>41338</v>
      </c>
      <c r="B51269" s="16">
        <v>0</v>
      </c>
      <c r="C51269">
        <v>36861.03</v>
      </c>
      <c r="D51269">
        <v>37302.639999999999</v>
      </c>
      <c r="E51269">
        <v>0</v>
      </c>
      <c r="F51269">
        <v>0</v>
      </c>
      <c r="G51269" s="3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3">
        <v>41338</v>
      </c>
      <c r="B51270" s="16">
        <v>0</v>
      </c>
      <c r="C51270">
        <v>38591.49</v>
      </c>
      <c r="D51270">
        <v>39032.639999999999</v>
      </c>
      <c r="E51270">
        <v>0</v>
      </c>
      <c r="F51270">
        <v>0</v>
      </c>
      <c r="G51270" s="3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3">
        <v>41338</v>
      </c>
      <c r="B51271" s="16">
        <v>0</v>
      </c>
      <c r="C51271">
        <v>42401.69</v>
      </c>
      <c r="D51271">
        <v>42821.54</v>
      </c>
      <c r="E51271">
        <v>0</v>
      </c>
      <c r="F51271">
        <v>0</v>
      </c>
      <c r="G51271" s="3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3">
        <v>41338</v>
      </c>
      <c r="B51272" s="16">
        <v>0</v>
      </c>
      <c r="C51272">
        <v>45573.52</v>
      </c>
      <c r="D51272">
        <v>45960.33</v>
      </c>
      <c r="E51272">
        <v>0</v>
      </c>
      <c r="F51272">
        <v>0</v>
      </c>
      <c r="G51272" s="3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3">
        <v>41338</v>
      </c>
      <c r="B51273" s="16">
        <v>0</v>
      </c>
      <c r="C51273">
        <v>46743.83</v>
      </c>
      <c r="D51273">
        <v>47121.59</v>
      </c>
      <c r="E51273">
        <v>0</v>
      </c>
      <c r="F51273">
        <v>0</v>
      </c>
      <c r="G51273" s="3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3">
        <v>41338</v>
      </c>
      <c r="B51274" s="16">
        <v>0</v>
      </c>
      <c r="C51274">
        <v>47890.61</v>
      </c>
      <c r="D51274">
        <v>48259.19</v>
      </c>
      <c r="E51274">
        <v>0</v>
      </c>
      <c r="F51274">
        <v>0</v>
      </c>
      <c r="G51274" s="3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3">
        <v>41338</v>
      </c>
      <c r="B51275" s="16">
        <v>0</v>
      </c>
      <c r="C51275">
        <v>33580.07</v>
      </c>
      <c r="D51275">
        <v>34019.89</v>
      </c>
      <c r="E51275">
        <v>0</v>
      </c>
      <c r="F51275">
        <v>0</v>
      </c>
      <c r="G51275" s="3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3">
        <v>41338</v>
      </c>
      <c r="B51276" s="16">
        <v>0</v>
      </c>
      <c r="C51276">
        <v>61048.56</v>
      </c>
      <c r="D51276">
        <v>61306.080000000002</v>
      </c>
      <c r="E51276">
        <v>0</v>
      </c>
      <c r="F51276">
        <v>0</v>
      </c>
      <c r="G51276" s="3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3">
        <v>41338</v>
      </c>
      <c r="B51277" s="16">
        <v>0</v>
      </c>
      <c r="C51277">
        <v>55515.9</v>
      </c>
      <c r="D51277">
        <v>55787.87</v>
      </c>
      <c r="E51277">
        <v>0</v>
      </c>
      <c r="F51277">
        <v>0</v>
      </c>
      <c r="G51277" s="3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3">
        <v>41338</v>
      </c>
      <c r="B51278" s="16">
        <v>0</v>
      </c>
      <c r="C51278">
        <v>58281.15</v>
      </c>
      <c r="D51278">
        <v>58544.93</v>
      </c>
      <c r="E51278">
        <v>0</v>
      </c>
      <c r="F51278">
        <v>0</v>
      </c>
      <c r="G51278" s="3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3">
        <v>41338</v>
      </c>
      <c r="B51279" s="16">
        <v>0</v>
      </c>
      <c r="C51279">
        <v>56924.11</v>
      </c>
      <c r="D51279">
        <v>57192.03</v>
      </c>
      <c r="E51279">
        <v>0</v>
      </c>
      <c r="F51279">
        <v>0</v>
      </c>
      <c r="G51279" s="3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3">
        <v>41338</v>
      </c>
      <c r="B51280" s="16">
        <v>0</v>
      </c>
      <c r="C51280">
        <v>62527.35</v>
      </c>
      <c r="D51280">
        <v>62782.33</v>
      </c>
      <c r="E51280">
        <v>0</v>
      </c>
      <c r="F51280">
        <v>0</v>
      </c>
      <c r="G51280" s="3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3">
        <v>41338</v>
      </c>
      <c r="B51281" s="16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3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3">
        <v>41338</v>
      </c>
      <c r="B51282" s="16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3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3">
        <v>41338</v>
      </c>
      <c r="B51283" s="16">
        <v>0</v>
      </c>
      <c r="C51283">
        <v>51612.38</v>
      </c>
      <c r="D51283">
        <v>51893.34</v>
      </c>
      <c r="E51283">
        <v>0</v>
      </c>
      <c r="F51283">
        <v>0</v>
      </c>
      <c r="G51283" s="3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3">
        <v>41338</v>
      </c>
      <c r="B51284" s="16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3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3">
        <v>41338</v>
      </c>
      <c r="B51285" s="16">
        <v>5</v>
      </c>
      <c r="C51285">
        <v>67018.12</v>
      </c>
      <c r="D51285">
        <v>67161.27</v>
      </c>
      <c r="E51285">
        <v>9.09</v>
      </c>
      <c r="F51285">
        <v>9.09</v>
      </c>
      <c r="G51285" s="3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3">
        <v>41338</v>
      </c>
      <c r="B51286" s="16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3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3">
        <v>41338</v>
      </c>
      <c r="B51287" s="16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3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3">
        <v>41338</v>
      </c>
      <c r="B51288" s="16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3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3">
        <v>41338</v>
      </c>
      <c r="B51289" s="16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3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3">
        <v>41338</v>
      </c>
      <c r="B51290" s="16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3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3">
        <v>41338</v>
      </c>
      <c r="B51291" s="16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3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3">
        <v>41338</v>
      </c>
      <c r="B51292" s="16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3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3">
        <v>41338</v>
      </c>
      <c r="B51293" s="16">
        <v>785</v>
      </c>
      <c r="C51293">
        <v>80646.67</v>
      </c>
      <c r="D51293">
        <v>80709.23</v>
      </c>
      <c r="E51293">
        <v>8.67</v>
      </c>
      <c r="F51293">
        <v>8.66</v>
      </c>
      <c r="G51293" s="3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3">
        <v>41338</v>
      </c>
      <c r="B51294" s="16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3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3">
        <v>41338</v>
      </c>
      <c r="B51295" s="16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3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3">
        <v>41338</v>
      </c>
      <c r="B51296" s="16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3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3">
        <v>41338</v>
      </c>
      <c r="B51297" s="16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3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3">
        <v>41338</v>
      </c>
      <c r="B51298" s="16">
        <v>43670</v>
      </c>
      <c r="C51298">
        <v>98923.48</v>
      </c>
      <c r="D51298">
        <v>98920.06</v>
      </c>
      <c r="E51298">
        <v>7.07</v>
      </c>
      <c r="F51298">
        <v>7.07</v>
      </c>
      <c r="G51298" s="3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3">
        <v>41338</v>
      </c>
      <c r="B51299" s="16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3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3">
        <v>41338</v>
      </c>
      <c r="B51300" s="16">
        <v>1775</v>
      </c>
      <c r="C51300">
        <v>84462.77</v>
      </c>
      <c r="D51300">
        <v>84451.06</v>
      </c>
      <c r="E51300">
        <v>8.48</v>
      </c>
      <c r="F51300">
        <v>8.44</v>
      </c>
      <c r="G51300" s="3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3">
        <v>41338</v>
      </c>
      <c r="B51301" s="16">
        <v>26363</v>
      </c>
      <c r="C51301">
        <v>49046.21</v>
      </c>
      <c r="D51301">
        <v>49401.89</v>
      </c>
      <c r="E51301">
        <v>9.56</v>
      </c>
      <c r="F51301">
        <v>9.44</v>
      </c>
      <c r="G51301" s="3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3">
        <v>41338</v>
      </c>
      <c r="B51302" s="16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3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3">
        <v>41338</v>
      </c>
      <c r="B51303" s="16">
        <v>11375</v>
      </c>
      <c r="C51303">
        <v>95877.71</v>
      </c>
      <c r="D51303">
        <v>95869.04</v>
      </c>
      <c r="E51303">
        <v>7.51</v>
      </c>
      <c r="F51303">
        <v>7.5</v>
      </c>
      <c r="G51303" s="3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3">
        <v>41338</v>
      </c>
      <c r="B51304" s="16">
        <v>63475</v>
      </c>
      <c r="C51304">
        <v>92247.37</v>
      </c>
      <c r="D51304">
        <v>92222.3</v>
      </c>
      <c r="E51304">
        <v>7.8</v>
      </c>
      <c r="F51304">
        <v>7.79</v>
      </c>
      <c r="G51304" s="3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3">
        <v>41338</v>
      </c>
      <c r="B51305" s="16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3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3">
        <v>41338</v>
      </c>
      <c r="B51306" s="16">
        <v>66409</v>
      </c>
      <c r="C51306">
        <v>90371.17</v>
      </c>
      <c r="D51306">
        <v>90341.24</v>
      </c>
      <c r="E51306">
        <v>8</v>
      </c>
      <c r="F51306">
        <v>7.99</v>
      </c>
      <c r="G51306" s="3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3">
        <v>41338</v>
      </c>
      <c r="B51307" s="16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3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3">
        <v>41338</v>
      </c>
      <c r="B51308" s="16">
        <v>247639</v>
      </c>
      <c r="C51308">
        <v>86297.2</v>
      </c>
      <c r="D51308">
        <v>86301.47</v>
      </c>
      <c r="E51308">
        <v>8.35</v>
      </c>
      <c r="F51308">
        <v>8.33</v>
      </c>
      <c r="G51308" s="3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3">
        <v>41338</v>
      </c>
      <c r="B51309" s="16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3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3">
        <v>41338</v>
      </c>
      <c r="B51310" s="16">
        <v>711243</v>
      </c>
      <c r="C51310">
        <v>94019.5</v>
      </c>
      <c r="D51310">
        <v>93999.83</v>
      </c>
      <c r="E51310">
        <v>7.67</v>
      </c>
      <c r="F51310">
        <v>7.67</v>
      </c>
      <c r="G51310" s="3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3">
        <v>41338</v>
      </c>
      <c r="B51311" s="16">
        <v>486832</v>
      </c>
      <c r="C51311">
        <v>97789.25</v>
      </c>
      <c r="D51311">
        <v>97778.29</v>
      </c>
      <c r="E51311">
        <v>7.22</v>
      </c>
      <c r="F51311">
        <v>7.23</v>
      </c>
      <c r="G51311" s="3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3">
        <v>41339</v>
      </c>
      <c r="B51312" s="16">
        <v>0</v>
      </c>
      <c r="C51312">
        <v>35671.81</v>
      </c>
      <c r="D51312">
        <v>35748.71</v>
      </c>
      <c r="E51312">
        <v>0</v>
      </c>
      <c r="F51312">
        <v>0</v>
      </c>
      <c r="G51312" s="3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3">
        <v>41339</v>
      </c>
      <c r="B51313" s="16">
        <v>0</v>
      </c>
      <c r="C51313">
        <v>37312.639999999999</v>
      </c>
      <c r="D51313">
        <v>37389.72</v>
      </c>
      <c r="E51313">
        <v>0</v>
      </c>
      <c r="F51313">
        <v>0</v>
      </c>
      <c r="G51313" s="3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3">
        <v>41339</v>
      </c>
      <c r="B51314" s="16">
        <v>0</v>
      </c>
      <c r="C51314">
        <v>39043.1</v>
      </c>
      <c r="D51314">
        <v>39120.21</v>
      </c>
      <c r="E51314">
        <v>0</v>
      </c>
      <c r="F51314">
        <v>0</v>
      </c>
      <c r="G51314" s="3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3">
        <v>41339</v>
      </c>
      <c r="B51315" s="16">
        <v>0</v>
      </c>
      <c r="C51315">
        <v>42833.02</v>
      </c>
      <c r="D51315">
        <v>42946.22</v>
      </c>
      <c r="E51315">
        <v>0</v>
      </c>
      <c r="F51315">
        <v>0</v>
      </c>
      <c r="G51315" s="3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3">
        <v>41339</v>
      </c>
      <c r="B51316" s="16">
        <v>0</v>
      </c>
      <c r="C51316">
        <v>45972.65</v>
      </c>
      <c r="D51316">
        <v>46106.36</v>
      </c>
      <c r="E51316">
        <v>0</v>
      </c>
      <c r="F51316">
        <v>0</v>
      </c>
      <c r="G51316" s="3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3">
        <v>41339</v>
      </c>
      <c r="B51317" s="16">
        <v>0</v>
      </c>
      <c r="C51317">
        <v>47134.22</v>
      </c>
      <c r="D51317">
        <v>47249.38</v>
      </c>
      <c r="E51317">
        <v>0</v>
      </c>
      <c r="F51317">
        <v>0</v>
      </c>
      <c r="G51317" s="3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3">
        <v>41339</v>
      </c>
      <c r="B51318" s="16">
        <v>0</v>
      </c>
      <c r="C51318">
        <v>48272.13</v>
      </c>
      <c r="D51318">
        <v>48365.33</v>
      </c>
      <c r="E51318">
        <v>0</v>
      </c>
      <c r="F51318">
        <v>0</v>
      </c>
      <c r="G51318" s="3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3">
        <v>41339</v>
      </c>
      <c r="B51319" s="16">
        <v>0</v>
      </c>
      <c r="C51319">
        <v>34029.01</v>
      </c>
      <c r="D51319">
        <v>34105.58</v>
      </c>
      <c r="E51319">
        <v>0</v>
      </c>
      <c r="F51319">
        <v>0</v>
      </c>
      <c r="G51319" s="3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3">
        <v>41339</v>
      </c>
      <c r="B51320" s="16">
        <v>0</v>
      </c>
      <c r="C51320">
        <v>61322.52</v>
      </c>
      <c r="D51320">
        <v>61339.97</v>
      </c>
      <c r="E51320">
        <v>0</v>
      </c>
      <c r="F51320">
        <v>0</v>
      </c>
      <c r="G51320" s="3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3">
        <v>41339</v>
      </c>
      <c r="B51321" s="16">
        <v>0</v>
      </c>
      <c r="C51321">
        <v>55802.83</v>
      </c>
      <c r="D51321">
        <v>55864.51</v>
      </c>
      <c r="E51321">
        <v>0</v>
      </c>
      <c r="F51321">
        <v>0</v>
      </c>
      <c r="G51321" s="3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3">
        <v>41339</v>
      </c>
      <c r="B51322" s="16">
        <v>0</v>
      </c>
      <c r="C51322">
        <v>57207.360000000001</v>
      </c>
      <c r="D51322">
        <v>57261.62</v>
      </c>
      <c r="E51322">
        <v>0</v>
      </c>
      <c r="F51322">
        <v>0</v>
      </c>
      <c r="G51322" s="3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3">
        <v>41339</v>
      </c>
      <c r="B51323" s="16">
        <v>0</v>
      </c>
      <c r="C51323">
        <v>62799.16</v>
      </c>
      <c r="D51323">
        <v>62801.120000000003</v>
      </c>
      <c r="E51323">
        <v>0</v>
      </c>
      <c r="F51323">
        <v>0</v>
      </c>
      <c r="G51323" s="3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3">
        <v>41339</v>
      </c>
      <c r="B51324" s="16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3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3">
        <v>41339</v>
      </c>
      <c r="B51325" s="16">
        <v>5</v>
      </c>
      <c r="C51325">
        <v>53254.29</v>
      </c>
      <c r="D51325">
        <v>53327.68</v>
      </c>
      <c r="E51325">
        <v>9.32</v>
      </c>
      <c r="F51325">
        <v>9.32</v>
      </c>
      <c r="G51325" s="3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3">
        <v>41339</v>
      </c>
      <c r="B51326" s="16">
        <v>5</v>
      </c>
      <c r="C51326">
        <v>50508.44</v>
      </c>
      <c r="D51326">
        <v>50582.81</v>
      </c>
      <c r="E51326">
        <v>9.44</v>
      </c>
      <c r="F51326">
        <v>9.44</v>
      </c>
      <c r="G51326" s="3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3">
        <v>41339</v>
      </c>
      <c r="B51327" s="16">
        <v>0</v>
      </c>
      <c r="C51327">
        <v>51907.25</v>
      </c>
      <c r="D51327">
        <v>51981.15</v>
      </c>
      <c r="E51327">
        <v>0</v>
      </c>
      <c r="F51327">
        <v>0</v>
      </c>
      <c r="G51327" s="3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3">
        <v>41339</v>
      </c>
      <c r="B51328" s="16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3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3">
        <v>41339</v>
      </c>
      <c r="B51329" s="16">
        <v>45</v>
      </c>
      <c r="C51329">
        <v>67179.28</v>
      </c>
      <c r="D51329">
        <v>67156.31</v>
      </c>
      <c r="E51329">
        <v>9.1</v>
      </c>
      <c r="F51329">
        <v>9.07</v>
      </c>
      <c r="G51329" s="3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3">
        <v>41339</v>
      </c>
      <c r="B51330" s="16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3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3">
        <v>41339</v>
      </c>
      <c r="B51331" s="16">
        <v>810</v>
      </c>
      <c r="C51331">
        <v>54471.1</v>
      </c>
      <c r="D51331">
        <v>54543.69</v>
      </c>
      <c r="E51331">
        <v>9.31</v>
      </c>
      <c r="F51331">
        <v>9.31</v>
      </c>
      <c r="G51331" s="3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3">
        <v>41339</v>
      </c>
      <c r="B51332" s="16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3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3">
        <v>41339</v>
      </c>
      <c r="B51333" s="16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3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3">
        <v>41339</v>
      </c>
      <c r="B51334" s="16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3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3">
        <v>41339</v>
      </c>
      <c r="B51335" s="16">
        <v>740</v>
      </c>
      <c r="C51335">
        <v>77151.66</v>
      </c>
      <c r="D51335">
        <v>77091.53</v>
      </c>
      <c r="E51335">
        <v>8.85</v>
      </c>
      <c r="F51335">
        <v>8.82</v>
      </c>
      <c r="G51335" s="3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3">
        <v>41339</v>
      </c>
      <c r="B51336" s="16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3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3">
        <v>41339</v>
      </c>
      <c r="B51337" s="16">
        <v>975</v>
      </c>
      <c r="C51337">
        <v>80730.87</v>
      </c>
      <c r="D51337">
        <v>80697.48</v>
      </c>
      <c r="E51337">
        <v>8.65</v>
      </c>
      <c r="F51337">
        <v>8.66</v>
      </c>
      <c r="G51337" s="3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3">
        <v>41339</v>
      </c>
      <c r="B51338" s="16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3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3">
        <v>41339</v>
      </c>
      <c r="B51339" s="16">
        <v>575</v>
      </c>
      <c r="C51339">
        <v>88369.97</v>
      </c>
      <c r="D51339">
        <v>88360.81</v>
      </c>
      <c r="E51339">
        <v>8.18</v>
      </c>
      <c r="F51339">
        <v>8.15</v>
      </c>
      <c r="G51339" s="3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3">
        <v>41339</v>
      </c>
      <c r="B51340" s="16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3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3">
        <v>41339</v>
      </c>
      <c r="B51341" s="16">
        <v>8455</v>
      </c>
      <c r="C51341">
        <v>65721.2</v>
      </c>
      <c r="D51341">
        <v>65726.31</v>
      </c>
      <c r="E51341">
        <v>9.15</v>
      </c>
      <c r="F51341">
        <v>9.11</v>
      </c>
      <c r="G51341" s="3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3">
        <v>41339</v>
      </c>
      <c r="B51342" s="16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3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3">
        <v>41339</v>
      </c>
      <c r="B51343" s="16">
        <v>6400</v>
      </c>
      <c r="C51343">
        <v>98375.25</v>
      </c>
      <c r="D51343">
        <v>98382.29</v>
      </c>
      <c r="E51343">
        <v>7.12</v>
      </c>
      <c r="F51343">
        <v>7.09</v>
      </c>
      <c r="G51343" s="3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3">
        <v>41339</v>
      </c>
      <c r="B51344" s="16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3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3">
        <v>41339</v>
      </c>
      <c r="B51345" s="16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3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3">
        <v>41339</v>
      </c>
      <c r="B51346" s="16">
        <v>8110</v>
      </c>
      <c r="C51346">
        <v>75401.84</v>
      </c>
      <c r="D51346">
        <v>75361.06</v>
      </c>
      <c r="E51346">
        <v>8.92</v>
      </c>
      <c r="F51346">
        <v>8.89</v>
      </c>
      <c r="G51346" s="3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3">
        <v>41339</v>
      </c>
      <c r="B51347" s="16">
        <v>20165</v>
      </c>
      <c r="C51347">
        <v>95894.74</v>
      </c>
      <c r="D51347">
        <v>95901.73</v>
      </c>
      <c r="E51347">
        <v>7.53</v>
      </c>
      <c r="F51347">
        <v>7.5</v>
      </c>
      <c r="G51347" s="3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3">
        <v>41339</v>
      </c>
      <c r="B51348" s="16">
        <v>36693</v>
      </c>
      <c r="C51348">
        <v>92247.02</v>
      </c>
      <c r="D51348">
        <v>92249.75</v>
      </c>
      <c r="E51348">
        <v>7.83</v>
      </c>
      <c r="F51348">
        <v>7.79</v>
      </c>
      <c r="G51348" s="3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3">
        <v>41339</v>
      </c>
      <c r="B51349" s="16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3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3">
        <v>41339</v>
      </c>
      <c r="B51350" s="16">
        <v>34132</v>
      </c>
      <c r="C51350">
        <v>90365.46</v>
      </c>
      <c r="D51350">
        <v>90368.8</v>
      </c>
      <c r="E51350">
        <v>8.01</v>
      </c>
      <c r="F51350">
        <v>8</v>
      </c>
      <c r="G51350" s="3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3">
        <v>41339</v>
      </c>
      <c r="B51351" s="16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3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3">
        <v>41339</v>
      </c>
      <c r="B51352" s="16">
        <v>289873</v>
      </c>
      <c r="C51352">
        <v>86324.61</v>
      </c>
      <c r="D51352">
        <v>86299.6</v>
      </c>
      <c r="E51352">
        <v>8.35</v>
      </c>
      <c r="F51352">
        <v>8.36</v>
      </c>
      <c r="G51352" s="3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3">
        <v>41339</v>
      </c>
      <c r="B51353" s="16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3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3">
        <v>41339</v>
      </c>
      <c r="B51354" s="16">
        <v>593680</v>
      </c>
      <c r="C51354">
        <v>94025.03</v>
      </c>
      <c r="D51354">
        <v>94027.4</v>
      </c>
      <c r="E51354">
        <v>7.67</v>
      </c>
      <c r="F51354">
        <v>7.66</v>
      </c>
      <c r="G51354" s="3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3">
        <v>41339</v>
      </c>
      <c r="B51355" s="16">
        <v>663805</v>
      </c>
      <c r="C51355">
        <v>97804.5</v>
      </c>
      <c r="D51355">
        <v>97814.11</v>
      </c>
      <c r="E51355">
        <v>7.25</v>
      </c>
      <c r="F51355">
        <v>7.22</v>
      </c>
      <c r="G51355" s="3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3">
        <v>41340</v>
      </c>
      <c r="B51356" s="16">
        <v>0</v>
      </c>
      <c r="C51356">
        <v>35758.29</v>
      </c>
      <c r="D51356">
        <v>35395.68</v>
      </c>
      <c r="E51356">
        <v>0</v>
      </c>
      <c r="F51356">
        <v>0</v>
      </c>
      <c r="G51356" s="3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3">
        <v>41340</v>
      </c>
      <c r="B51357" s="16">
        <v>0</v>
      </c>
      <c r="C51357">
        <v>37399.74</v>
      </c>
      <c r="D51357">
        <v>37037.11</v>
      </c>
      <c r="E51357">
        <v>0</v>
      </c>
      <c r="F51357">
        <v>0</v>
      </c>
      <c r="G51357" s="3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3">
        <v>41340</v>
      </c>
      <c r="B51358" s="16">
        <v>0</v>
      </c>
      <c r="C51358">
        <v>39130.699999999997</v>
      </c>
      <c r="D51358">
        <v>38768.82</v>
      </c>
      <c r="E51358">
        <v>0</v>
      </c>
      <c r="F51358">
        <v>0</v>
      </c>
      <c r="G51358" s="3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3">
        <v>41340</v>
      </c>
      <c r="B51359" s="16">
        <v>0</v>
      </c>
      <c r="C51359">
        <v>42957.73</v>
      </c>
      <c r="D51359">
        <v>42562.94</v>
      </c>
      <c r="E51359">
        <v>0</v>
      </c>
      <c r="F51359">
        <v>0</v>
      </c>
      <c r="G51359" s="3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3">
        <v>41340</v>
      </c>
      <c r="B51360" s="16">
        <v>0</v>
      </c>
      <c r="C51360">
        <v>46118.720000000001</v>
      </c>
      <c r="D51360">
        <v>45707.3</v>
      </c>
      <c r="E51360">
        <v>0</v>
      </c>
      <c r="F51360">
        <v>0</v>
      </c>
      <c r="G51360" s="3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3">
        <v>41340</v>
      </c>
      <c r="B51361" s="16">
        <v>0</v>
      </c>
      <c r="C51361">
        <v>47262.05</v>
      </c>
      <c r="D51361">
        <v>46870.87</v>
      </c>
      <c r="E51361">
        <v>0</v>
      </c>
      <c r="F51361">
        <v>0</v>
      </c>
      <c r="G51361" s="3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3">
        <v>41340</v>
      </c>
      <c r="B51362" s="16">
        <v>0</v>
      </c>
      <c r="C51362">
        <v>48378.3</v>
      </c>
      <c r="D51362">
        <v>48010.91</v>
      </c>
      <c r="E51362">
        <v>0</v>
      </c>
      <c r="F51362">
        <v>0</v>
      </c>
      <c r="G51362" s="3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3">
        <v>41340</v>
      </c>
      <c r="B51363" s="16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3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3">
        <v>41340</v>
      </c>
      <c r="B51364" s="16">
        <v>0</v>
      </c>
      <c r="C51364">
        <v>61356.42</v>
      </c>
      <c r="D51364">
        <v>61056.31</v>
      </c>
      <c r="E51364">
        <v>0</v>
      </c>
      <c r="F51364">
        <v>0</v>
      </c>
      <c r="G51364" s="3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3">
        <v>41340</v>
      </c>
      <c r="B51365" s="16">
        <v>0</v>
      </c>
      <c r="C51365">
        <v>55879.49</v>
      </c>
      <c r="D51365">
        <v>55517.08</v>
      </c>
      <c r="E51365">
        <v>0</v>
      </c>
      <c r="F51365">
        <v>0</v>
      </c>
      <c r="G51365" s="3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3">
        <v>41340</v>
      </c>
      <c r="B51366" s="16">
        <v>0</v>
      </c>
      <c r="C51366">
        <v>57276.97</v>
      </c>
      <c r="D51366">
        <v>56920.36</v>
      </c>
      <c r="E51366">
        <v>0</v>
      </c>
      <c r="F51366">
        <v>0</v>
      </c>
      <c r="G51366" s="3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3">
        <v>41340</v>
      </c>
      <c r="B51367" s="16">
        <v>5</v>
      </c>
      <c r="C51367">
        <v>62817.96</v>
      </c>
      <c r="D51367">
        <v>62561.24</v>
      </c>
      <c r="E51367">
        <v>9.25</v>
      </c>
      <c r="F51367">
        <v>9.25</v>
      </c>
      <c r="G51367" s="3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3">
        <v>41340</v>
      </c>
      <c r="B51368" s="16">
        <v>0</v>
      </c>
      <c r="C51368">
        <v>58623.360000000001</v>
      </c>
      <c r="D51368">
        <v>58272.66</v>
      </c>
      <c r="E51368">
        <v>0</v>
      </c>
      <c r="F51368">
        <v>0</v>
      </c>
      <c r="G51368" s="3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3">
        <v>41340</v>
      </c>
      <c r="B51369" s="16">
        <v>5</v>
      </c>
      <c r="C51369">
        <v>53341.98</v>
      </c>
      <c r="D51369">
        <v>52969.55</v>
      </c>
      <c r="E51369">
        <v>9.43</v>
      </c>
      <c r="F51369">
        <v>9.43</v>
      </c>
      <c r="G51369" s="3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3">
        <v>41340</v>
      </c>
      <c r="B51370" s="16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3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3">
        <v>41340</v>
      </c>
      <c r="B51371" s="16">
        <v>0</v>
      </c>
      <c r="C51371">
        <v>51995.09</v>
      </c>
      <c r="D51371">
        <v>51637.01</v>
      </c>
      <c r="E51371">
        <v>0</v>
      </c>
      <c r="F51371">
        <v>0</v>
      </c>
      <c r="G51371" s="3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3">
        <v>41340</v>
      </c>
      <c r="B51372" s="16">
        <v>0</v>
      </c>
      <c r="C51372">
        <v>64287.519999999997</v>
      </c>
      <c r="D51372">
        <v>64004.71</v>
      </c>
      <c r="E51372">
        <v>0</v>
      </c>
      <c r="F51372">
        <v>0</v>
      </c>
      <c r="G51372" s="3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3">
        <v>41340</v>
      </c>
      <c r="B51373" s="16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3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3">
        <v>41340</v>
      </c>
      <c r="B51374" s="16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3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3">
        <v>41340</v>
      </c>
      <c r="B51375" s="16">
        <v>1695</v>
      </c>
      <c r="C51375">
        <v>54558.31</v>
      </c>
      <c r="D51375">
        <v>54190.75</v>
      </c>
      <c r="E51375">
        <v>9.27</v>
      </c>
      <c r="F51375">
        <v>9.39</v>
      </c>
      <c r="G51375" s="3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3">
        <v>41340</v>
      </c>
      <c r="B51376" s="16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3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3">
        <v>41340</v>
      </c>
      <c r="B51377" s="16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3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3">
        <v>41340</v>
      </c>
      <c r="B51378" s="16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3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3">
        <v>41340</v>
      </c>
      <c r="B51379" s="16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3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3">
        <v>41340</v>
      </c>
      <c r="B51380" s="16">
        <v>540</v>
      </c>
      <c r="C51380">
        <v>68840.03</v>
      </c>
      <c r="D51380">
        <v>68546.44</v>
      </c>
      <c r="E51380">
        <v>9.14</v>
      </c>
      <c r="F51380">
        <v>9.15</v>
      </c>
      <c r="G51380" s="3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3">
        <v>41340</v>
      </c>
      <c r="B51381" s="16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3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3">
        <v>41340</v>
      </c>
      <c r="B51382" s="16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3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3">
        <v>41340</v>
      </c>
      <c r="B51383" s="16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3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3">
        <v>41340</v>
      </c>
      <c r="B51384" s="16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3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3">
        <v>41340</v>
      </c>
      <c r="B51385" s="16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3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3">
        <v>41340</v>
      </c>
      <c r="B51386" s="16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3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3">
        <v>41340</v>
      </c>
      <c r="B51387" s="16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3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3">
        <v>41340</v>
      </c>
      <c r="B51388" s="16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3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3">
        <v>41340</v>
      </c>
      <c r="B51389" s="16">
        <v>19805</v>
      </c>
      <c r="C51389">
        <v>49503.41</v>
      </c>
      <c r="D51389">
        <v>49156.3</v>
      </c>
      <c r="E51389">
        <v>9.41</v>
      </c>
      <c r="F51389">
        <v>9.51</v>
      </c>
      <c r="G51389" s="3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3">
        <v>41340</v>
      </c>
      <c r="B51390" s="16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3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3">
        <v>41340</v>
      </c>
      <c r="B51391" s="16">
        <v>64950</v>
      </c>
      <c r="C51391">
        <v>95927.44</v>
      </c>
      <c r="D51391">
        <v>95883.04</v>
      </c>
      <c r="E51391">
        <v>7.54</v>
      </c>
      <c r="F51391">
        <v>7.6</v>
      </c>
      <c r="G51391" s="3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3">
        <v>41340</v>
      </c>
      <c r="B51392" s="16">
        <v>44035</v>
      </c>
      <c r="C51392">
        <v>92274.48</v>
      </c>
      <c r="D51392">
        <v>92148.98</v>
      </c>
      <c r="E51392">
        <v>7.86</v>
      </c>
      <c r="F51392">
        <v>7.93</v>
      </c>
      <c r="G51392" s="3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3">
        <v>41340</v>
      </c>
      <c r="B51393" s="16">
        <v>57962</v>
      </c>
      <c r="C51393">
        <v>78853.09</v>
      </c>
      <c r="D51393">
        <v>78633.38</v>
      </c>
      <c r="E51393">
        <v>8.82</v>
      </c>
      <c r="F51393">
        <v>8.89</v>
      </c>
      <c r="G51393" s="3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3">
        <v>41340</v>
      </c>
      <c r="B51394" s="16">
        <v>134062</v>
      </c>
      <c r="C51394">
        <v>90393.03</v>
      </c>
      <c r="D51394">
        <v>90253.63</v>
      </c>
      <c r="E51394">
        <v>8.08</v>
      </c>
      <c r="F51394">
        <v>8.14</v>
      </c>
      <c r="G51394" s="3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3">
        <v>41340</v>
      </c>
      <c r="B51395" s="16">
        <v>176566</v>
      </c>
      <c r="C51395">
        <v>71986.33</v>
      </c>
      <c r="D51395">
        <v>71689.48</v>
      </c>
      <c r="E51395">
        <v>9</v>
      </c>
      <c r="F51395">
        <v>9.09</v>
      </c>
      <c r="G51395" s="3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3">
        <v>41340</v>
      </c>
      <c r="B51396" s="16">
        <v>569373</v>
      </c>
      <c r="C51396">
        <v>86322.74</v>
      </c>
      <c r="D51396">
        <v>86137.5</v>
      </c>
      <c r="E51396">
        <v>8.44</v>
      </c>
      <c r="F51396">
        <v>8.49</v>
      </c>
      <c r="G51396" s="3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3">
        <v>41340</v>
      </c>
      <c r="B51397" s="16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3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3">
        <v>41340</v>
      </c>
      <c r="B51398" s="16">
        <v>1300491</v>
      </c>
      <c r="C51398">
        <v>94052.61</v>
      </c>
      <c r="D51398">
        <v>93968.12</v>
      </c>
      <c r="E51398">
        <v>7.78</v>
      </c>
      <c r="F51398">
        <v>7.79</v>
      </c>
      <c r="G51398" s="3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3">
        <v>41340</v>
      </c>
      <c r="B51399" s="16">
        <v>1552122</v>
      </c>
      <c r="C51399">
        <v>97840.33</v>
      </c>
      <c r="D51399">
        <v>97835.41</v>
      </c>
      <c r="E51399">
        <v>7.23</v>
      </c>
      <c r="F51399">
        <v>7.23</v>
      </c>
      <c r="G51399" s="3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3">
        <v>41341</v>
      </c>
      <c r="B51400" s="16">
        <v>0</v>
      </c>
      <c r="C51400">
        <v>35405.17</v>
      </c>
      <c r="D51400">
        <v>35046.720000000001</v>
      </c>
      <c r="E51400">
        <v>0</v>
      </c>
      <c r="F51400">
        <v>0</v>
      </c>
      <c r="G51400" s="3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3">
        <v>41341</v>
      </c>
      <c r="B51401" s="16">
        <v>0</v>
      </c>
      <c r="C51401">
        <v>37047.040000000001</v>
      </c>
      <c r="D51401">
        <v>36688.42</v>
      </c>
      <c r="E51401">
        <v>0</v>
      </c>
      <c r="F51401">
        <v>0</v>
      </c>
      <c r="G51401" s="3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3">
        <v>41341</v>
      </c>
      <c r="B51402" s="16">
        <v>0</v>
      </c>
      <c r="C51402">
        <v>38779.21</v>
      </c>
      <c r="D51402">
        <v>38421.199999999997</v>
      </c>
      <c r="E51402">
        <v>0</v>
      </c>
      <c r="F51402">
        <v>0</v>
      </c>
      <c r="G51402" s="3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3">
        <v>41341</v>
      </c>
      <c r="B51403" s="16">
        <v>0</v>
      </c>
      <c r="C51403">
        <v>42574.35</v>
      </c>
      <c r="D51403">
        <v>42201.66</v>
      </c>
      <c r="E51403">
        <v>0</v>
      </c>
      <c r="F51403">
        <v>0</v>
      </c>
      <c r="G51403" s="3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3">
        <v>41341</v>
      </c>
      <c r="B51404" s="16">
        <v>0</v>
      </c>
      <c r="C51404">
        <v>45719.55</v>
      </c>
      <c r="D51404">
        <v>45326.62</v>
      </c>
      <c r="E51404">
        <v>0</v>
      </c>
      <c r="F51404">
        <v>0</v>
      </c>
      <c r="G51404" s="3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3">
        <v>41341</v>
      </c>
      <c r="B51405" s="16">
        <v>0</v>
      </c>
      <c r="C51405">
        <v>46883.44</v>
      </c>
      <c r="D51405">
        <v>46485.62</v>
      </c>
      <c r="E51405">
        <v>0</v>
      </c>
      <c r="F51405">
        <v>0</v>
      </c>
      <c r="G51405" s="3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3">
        <v>41341</v>
      </c>
      <c r="B51406" s="16">
        <v>0</v>
      </c>
      <c r="C51406">
        <v>48023.78</v>
      </c>
      <c r="D51406">
        <v>47614.400000000001</v>
      </c>
      <c r="E51406">
        <v>0</v>
      </c>
      <c r="F51406">
        <v>0</v>
      </c>
      <c r="G51406" s="3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3">
        <v>41341</v>
      </c>
      <c r="B51407" s="16">
        <v>0</v>
      </c>
      <c r="C51407">
        <v>33761.93</v>
      </c>
      <c r="D51407">
        <v>33404.410000000003</v>
      </c>
      <c r="E51407">
        <v>0</v>
      </c>
      <c r="F51407">
        <v>0</v>
      </c>
      <c r="G51407" s="3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3">
        <v>41341</v>
      </c>
      <c r="B51408" s="16">
        <v>0</v>
      </c>
      <c r="C51408">
        <v>61072.68</v>
      </c>
      <c r="D51408">
        <v>60629.89</v>
      </c>
      <c r="E51408">
        <v>0</v>
      </c>
      <c r="F51408">
        <v>0</v>
      </c>
      <c r="G51408" s="3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3">
        <v>41341</v>
      </c>
      <c r="B51409" s="16">
        <v>0</v>
      </c>
      <c r="C51409">
        <v>55531.96</v>
      </c>
      <c r="D51409">
        <v>55126.46</v>
      </c>
      <c r="E51409">
        <v>0</v>
      </c>
      <c r="F51409">
        <v>0</v>
      </c>
      <c r="G51409" s="3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3">
        <v>41341</v>
      </c>
      <c r="B51410" s="16">
        <v>0</v>
      </c>
      <c r="C51410">
        <v>56935.62</v>
      </c>
      <c r="D51410">
        <v>56520.27</v>
      </c>
      <c r="E51410">
        <v>0</v>
      </c>
      <c r="F51410">
        <v>0</v>
      </c>
      <c r="G51410" s="3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3">
        <v>41341</v>
      </c>
      <c r="B51411" s="16">
        <v>5</v>
      </c>
      <c r="C51411">
        <v>62578.01</v>
      </c>
      <c r="D51411">
        <v>62129.96</v>
      </c>
      <c r="E51411">
        <v>9.4</v>
      </c>
      <c r="F51411">
        <v>9.4</v>
      </c>
      <c r="G51411" s="3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3">
        <v>41341</v>
      </c>
      <c r="B51412" s="16">
        <v>0</v>
      </c>
      <c r="C51412">
        <v>58288.28</v>
      </c>
      <c r="D51412">
        <v>57860.54</v>
      </c>
      <c r="E51412">
        <v>0</v>
      </c>
      <c r="F51412">
        <v>0</v>
      </c>
      <c r="G51412" s="3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3">
        <v>41341</v>
      </c>
      <c r="B51413" s="16">
        <v>5</v>
      </c>
      <c r="C51413">
        <v>52983.75</v>
      </c>
      <c r="D51413">
        <v>52546.97</v>
      </c>
      <c r="E51413">
        <v>9.56</v>
      </c>
      <c r="F51413">
        <v>9.56</v>
      </c>
      <c r="G51413" s="3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3">
        <v>41341</v>
      </c>
      <c r="B51414" s="16">
        <v>25</v>
      </c>
      <c r="C51414">
        <v>50266.59</v>
      </c>
      <c r="D51414">
        <v>49857.57</v>
      </c>
      <c r="E51414">
        <v>9.61</v>
      </c>
      <c r="F51414">
        <v>9.6</v>
      </c>
      <c r="G51414" s="3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3">
        <v>41341</v>
      </c>
      <c r="B51415" s="16">
        <v>0</v>
      </c>
      <c r="C51415">
        <v>51650.85</v>
      </c>
      <c r="D51415">
        <v>51227.7</v>
      </c>
      <c r="E51415">
        <v>0</v>
      </c>
      <c r="F51415">
        <v>0</v>
      </c>
      <c r="G51415" s="3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3">
        <v>41341</v>
      </c>
      <c r="B51416" s="16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3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3">
        <v>41341</v>
      </c>
      <c r="B51417" s="16">
        <v>0</v>
      </c>
      <c r="C51417">
        <v>66972.94</v>
      </c>
      <c r="D51417">
        <v>66512.789999999994</v>
      </c>
      <c r="E51417">
        <v>0</v>
      </c>
      <c r="F51417">
        <v>0</v>
      </c>
      <c r="G51417" s="3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3">
        <v>41341</v>
      </c>
      <c r="B51418" s="16">
        <v>240</v>
      </c>
      <c r="C51418">
        <v>59648.18</v>
      </c>
      <c r="D51418">
        <v>59212.29</v>
      </c>
      <c r="E51418">
        <v>9.44</v>
      </c>
      <c r="F51418">
        <v>9.39</v>
      </c>
      <c r="G51418" s="3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3">
        <v>41341</v>
      </c>
      <c r="B51419" s="16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3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3">
        <v>41341</v>
      </c>
      <c r="B51420" s="16">
        <v>200</v>
      </c>
      <c r="C51420">
        <v>70093.56</v>
      </c>
      <c r="D51420">
        <v>69622.95</v>
      </c>
      <c r="E51420">
        <v>9.14</v>
      </c>
      <c r="F51420">
        <v>9.31</v>
      </c>
      <c r="G51420" s="3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3">
        <v>41341</v>
      </c>
      <c r="B51421" s="16">
        <v>1270</v>
      </c>
      <c r="C51421">
        <v>44620.02</v>
      </c>
      <c r="D51421">
        <v>44232.43</v>
      </c>
      <c r="E51421">
        <v>9.73</v>
      </c>
      <c r="F51421">
        <v>9.66</v>
      </c>
      <c r="G51421" s="3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3">
        <v>41341</v>
      </c>
      <c r="B51422" s="16">
        <v>260</v>
      </c>
      <c r="C51422">
        <v>73382.03</v>
      </c>
      <c r="D51422">
        <v>72980.45</v>
      </c>
      <c r="E51422">
        <v>9.17</v>
      </c>
      <c r="F51422">
        <v>9.19</v>
      </c>
      <c r="G51422" s="3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3">
        <v>41341</v>
      </c>
      <c r="B51423" s="16">
        <v>325</v>
      </c>
      <c r="C51423">
        <v>76901.63</v>
      </c>
      <c r="D51423">
        <v>76474.14</v>
      </c>
      <c r="E51423">
        <v>9.09</v>
      </c>
      <c r="F51423">
        <v>9.15</v>
      </c>
      <c r="G51423" s="3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3">
        <v>41341</v>
      </c>
      <c r="B51424" s="16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3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3">
        <v>41341</v>
      </c>
      <c r="B51425" s="16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3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3">
        <v>41341</v>
      </c>
      <c r="B51426" s="16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3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3">
        <v>41341</v>
      </c>
      <c r="B51427" s="16">
        <v>5275</v>
      </c>
      <c r="C51427">
        <v>88219.15</v>
      </c>
      <c r="D51427">
        <v>87980.74</v>
      </c>
      <c r="E51427">
        <v>8.43</v>
      </c>
      <c r="F51427">
        <v>8.4</v>
      </c>
      <c r="G51427" s="3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3">
        <v>41341</v>
      </c>
      <c r="B51428" s="16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3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3">
        <v>41341</v>
      </c>
      <c r="B51429" s="16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3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3">
        <v>41341</v>
      </c>
      <c r="B51430" s="16">
        <v>40920</v>
      </c>
      <c r="C51430">
        <v>99004.09</v>
      </c>
      <c r="D51430">
        <v>99001.87</v>
      </c>
      <c r="E51430">
        <v>7.07</v>
      </c>
      <c r="F51430">
        <v>7.05</v>
      </c>
      <c r="G51430" s="3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3">
        <v>41341</v>
      </c>
      <c r="B51431" s="16">
        <v>3950</v>
      </c>
      <c r="C51431">
        <v>98430.9</v>
      </c>
      <c r="D51431">
        <v>98423.1</v>
      </c>
      <c r="E51431">
        <v>7.17</v>
      </c>
      <c r="F51431">
        <v>7.12</v>
      </c>
      <c r="G51431" s="3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3">
        <v>41341</v>
      </c>
      <c r="B51432" s="16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3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3">
        <v>41341</v>
      </c>
      <c r="B51433" s="16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3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3">
        <v>41341</v>
      </c>
      <c r="B51434" s="16">
        <v>126840</v>
      </c>
      <c r="C51434">
        <v>95908.75</v>
      </c>
      <c r="D51434">
        <v>95849.76</v>
      </c>
      <c r="E51434">
        <v>7.64</v>
      </c>
      <c r="F51434">
        <v>7.65</v>
      </c>
      <c r="G51434" s="3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3">
        <v>41341</v>
      </c>
      <c r="B51435" s="16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3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3">
        <v>41341</v>
      </c>
      <c r="B51436" s="16">
        <v>34100</v>
      </c>
      <c r="C51436">
        <v>92173.69</v>
      </c>
      <c r="D51436">
        <v>91994.91</v>
      </c>
      <c r="E51436">
        <v>8.02</v>
      </c>
      <c r="F51436">
        <v>8.06</v>
      </c>
      <c r="G51436" s="3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3">
        <v>41341</v>
      </c>
      <c r="B51437" s="16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3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3">
        <v>41341</v>
      </c>
      <c r="B51438" s="16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3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3">
        <v>41341</v>
      </c>
      <c r="B51439" s="16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3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3">
        <v>41341</v>
      </c>
      <c r="B51440" s="16">
        <v>618787</v>
      </c>
      <c r="C51440">
        <v>86160.59</v>
      </c>
      <c r="D51440">
        <v>85904.39</v>
      </c>
      <c r="E51440">
        <v>8.57</v>
      </c>
      <c r="F51440">
        <v>8.6</v>
      </c>
      <c r="G51440" s="3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3">
        <v>41341</v>
      </c>
      <c r="B51441" s="16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3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3">
        <v>41341</v>
      </c>
      <c r="B51442" s="16">
        <v>849508</v>
      </c>
      <c r="C51442">
        <v>93993.31</v>
      </c>
      <c r="D51442">
        <v>93873.91</v>
      </c>
      <c r="E51442">
        <v>7.87</v>
      </c>
      <c r="F51442">
        <v>7.91</v>
      </c>
      <c r="G51442" s="3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3">
        <v>41341</v>
      </c>
      <c r="B51443" s="16">
        <v>552195</v>
      </c>
      <c r="C51443">
        <v>97861.64</v>
      </c>
      <c r="D51443">
        <v>97839.93</v>
      </c>
      <c r="E51443">
        <v>7.25</v>
      </c>
      <c r="F51443">
        <v>7.26</v>
      </c>
      <c r="G51443" s="3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3">
        <v>41344</v>
      </c>
      <c r="B51444" s="16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3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3">
        <v>41344</v>
      </c>
      <c r="B51445" s="16">
        <v>0</v>
      </c>
      <c r="C51445">
        <v>36698.26</v>
      </c>
      <c r="D51445">
        <v>36594.050000000003</v>
      </c>
      <c r="E51445">
        <v>0</v>
      </c>
      <c r="F51445">
        <v>0</v>
      </c>
      <c r="G51445" s="3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3">
        <v>41344</v>
      </c>
      <c r="B51446" s="16">
        <v>0</v>
      </c>
      <c r="C51446">
        <v>38431.5</v>
      </c>
      <c r="D51446">
        <v>38327.57</v>
      </c>
      <c r="E51446">
        <v>0</v>
      </c>
      <c r="F51446">
        <v>0</v>
      </c>
      <c r="G51446" s="3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3">
        <v>41344</v>
      </c>
      <c r="B51447" s="16">
        <v>0</v>
      </c>
      <c r="C51447">
        <v>42212.97</v>
      </c>
      <c r="D51447">
        <v>42128.06</v>
      </c>
      <c r="E51447">
        <v>0</v>
      </c>
      <c r="F51447">
        <v>0</v>
      </c>
      <c r="G51447" s="3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3">
        <v>41344</v>
      </c>
      <c r="B51448" s="16">
        <v>0</v>
      </c>
      <c r="C51448">
        <v>45338.77</v>
      </c>
      <c r="D51448">
        <v>45265.7</v>
      </c>
      <c r="E51448">
        <v>0</v>
      </c>
      <c r="F51448">
        <v>0</v>
      </c>
      <c r="G51448" s="3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3">
        <v>41344</v>
      </c>
      <c r="B51449" s="16">
        <v>0</v>
      </c>
      <c r="C51449">
        <v>46498.080000000002</v>
      </c>
      <c r="D51449">
        <v>46414.99</v>
      </c>
      <c r="E51449">
        <v>0</v>
      </c>
      <c r="F51449">
        <v>0</v>
      </c>
      <c r="G51449" s="3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3">
        <v>41344</v>
      </c>
      <c r="B51450" s="16">
        <v>0</v>
      </c>
      <c r="C51450">
        <v>47627.17</v>
      </c>
      <c r="D51450">
        <v>47537.71</v>
      </c>
      <c r="E51450">
        <v>0</v>
      </c>
      <c r="F51450">
        <v>0</v>
      </c>
      <c r="G51450" s="3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3">
        <v>41344</v>
      </c>
      <c r="B51451" s="16">
        <v>0</v>
      </c>
      <c r="C51451">
        <v>33413.370000000003</v>
      </c>
      <c r="D51451">
        <v>33309.31</v>
      </c>
      <c r="E51451">
        <v>0</v>
      </c>
      <c r="F51451">
        <v>0</v>
      </c>
      <c r="G51451" s="3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3">
        <v>41344</v>
      </c>
      <c r="B51452" s="16">
        <v>0</v>
      </c>
      <c r="C51452">
        <v>60646.14</v>
      </c>
      <c r="D51452">
        <v>60620.84</v>
      </c>
      <c r="E51452">
        <v>0</v>
      </c>
      <c r="F51452">
        <v>0</v>
      </c>
      <c r="G51452" s="3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3">
        <v>41344</v>
      </c>
      <c r="B51453" s="16">
        <v>0</v>
      </c>
      <c r="C51453">
        <v>55141.24</v>
      </c>
      <c r="D51453">
        <v>55126.6</v>
      </c>
      <c r="E51453">
        <v>0</v>
      </c>
      <c r="F51453">
        <v>0</v>
      </c>
      <c r="G51453" s="3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3">
        <v>41344</v>
      </c>
      <c r="B51454" s="16">
        <v>0</v>
      </c>
      <c r="C51454">
        <v>56535.42</v>
      </c>
      <c r="D51454">
        <v>56517.94</v>
      </c>
      <c r="E51454">
        <v>0</v>
      </c>
      <c r="F51454">
        <v>0</v>
      </c>
      <c r="G51454" s="3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3">
        <v>41344</v>
      </c>
      <c r="B51455" s="16">
        <v>5</v>
      </c>
      <c r="C51455">
        <v>62146.62</v>
      </c>
      <c r="D51455">
        <v>62122.05</v>
      </c>
      <c r="E51455">
        <v>9.41</v>
      </c>
      <c r="F51455">
        <v>9.41</v>
      </c>
      <c r="G51455" s="3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3">
        <v>41344</v>
      </c>
      <c r="B51456" s="16">
        <v>0</v>
      </c>
      <c r="C51456">
        <v>57876.05</v>
      </c>
      <c r="D51456">
        <v>57855.82</v>
      </c>
      <c r="E51456">
        <v>0</v>
      </c>
      <c r="F51456">
        <v>0</v>
      </c>
      <c r="G51456" s="3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3">
        <v>41344</v>
      </c>
      <c r="B51457" s="16">
        <v>5</v>
      </c>
      <c r="C51457">
        <v>52561.06</v>
      </c>
      <c r="D51457">
        <v>52566.01</v>
      </c>
      <c r="E51457">
        <v>9.56</v>
      </c>
      <c r="F51457">
        <v>9.56</v>
      </c>
      <c r="G51457" s="3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3">
        <v>41344</v>
      </c>
      <c r="B51458" s="16">
        <v>5</v>
      </c>
      <c r="C51458">
        <v>49870.94</v>
      </c>
      <c r="D51458">
        <v>49841.52</v>
      </c>
      <c r="E51458">
        <v>9.67</v>
      </c>
      <c r="F51458">
        <v>9.67</v>
      </c>
      <c r="G51458" s="3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3">
        <v>41344</v>
      </c>
      <c r="B51459" s="16">
        <v>0</v>
      </c>
      <c r="C51459">
        <v>51241.43</v>
      </c>
      <c r="D51459">
        <v>51229.33</v>
      </c>
      <c r="E51459">
        <v>0</v>
      </c>
      <c r="F51459">
        <v>0</v>
      </c>
      <c r="G51459" s="3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3">
        <v>41344</v>
      </c>
      <c r="B51460" s="16">
        <v>0</v>
      </c>
      <c r="C51460">
        <v>63602.25</v>
      </c>
      <c r="D51460">
        <v>63604.9</v>
      </c>
      <c r="E51460">
        <v>0</v>
      </c>
      <c r="F51460">
        <v>0</v>
      </c>
      <c r="G51460" s="3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3">
        <v>41344</v>
      </c>
      <c r="B51461" s="16">
        <v>20</v>
      </c>
      <c r="C51461">
        <v>66530.62</v>
      </c>
      <c r="D51461">
        <v>66555.8</v>
      </c>
      <c r="E51461">
        <v>9.34</v>
      </c>
      <c r="F51461">
        <v>9.34</v>
      </c>
      <c r="G51461" s="3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3">
        <v>41344</v>
      </c>
      <c r="B51462" s="16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3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3">
        <v>41344</v>
      </c>
      <c r="B51463" s="16">
        <v>125</v>
      </c>
      <c r="C51463">
        <v>53821.9</v>
      </c>
      <c r="D51463">
        <v>53810.23</v>
      </c>
      <c r="E51463">
        <v>9.48</v>
      </c>
      <c r="F51463">
        <v>9.52</v>
      </c>
      <c r="G51463" s="3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3">
        <v>41344</v>
      </c>
      <c r="B51464" s="16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3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3">
        <v>41344</v>
      </c>
      <c r="B51465" s="16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3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3">
        <v>41344</v>
      </c>
      <c r="B51466" s="16">
        <v>80</v>
      </c>
      <c r="C51466">
        <v>73000.02</v>
      </c>
      <c r="D51466">
        <v>73077.58</v>
      </c>
      <c r="E51466">
        <v>9.15</v>
      </c>
      <c r="F51466">
        <v>9.17</v>
      </c>
      <c r="G51466" s="3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3">
        <v>41344</v>
      </c>
      <c r="B51467" s="16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3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3">
        <v>41344</v>
      </c>
      <c r="B51468" s="16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3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3">
        <v>41344</v>
      </c>
      <c r="B51469" s="16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3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3">
        <v>41344</v>
      </c>
      <c r="B51470" s="16">
        <v>922</v>
      </c>
      <c r="C51470">
        <v>40231.75</v>
      </c>
      <c r="D51470">
        <v>40128.35</v>
      </c>
      <c r="E51470">
        <v>9.68</v>
      </c>
      <c r="F51470">
        <v>9.75</v>
      </c>
      <c r="G51470" s="3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3">
        <v>41344</v>
      </c>
      <c r="B51471" s="16">
        <v>2445</v>
      </c>
      <c r="C51471">
        <v>88004.33</v>
      </c>
      <c r="D51471">
        <v>88149.25</v>
      </c>
      <c r="E51471">
        <v>8.41</v>
      </c>
      <c r="F51471">
        <v>8.34</v>
      </c>
      <c r="G51471" s="3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3">
        <v>41344</v>
      </c>
      <c r="B51472" s="16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3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3">
        <v>41344</v>
      </c>
      <c r="B51473" s="16">
        <v>3625</v>
      </c>
      <c r="C51473">
        <v>65041.25</v>
      </c>
      <c r="D51473">
        <v>65075.5</v>
      </c>
      <c r="E51473">
        <v>9.33</v>
      </c>
      <c r="F51473">
        <v>9.35</v>
      </c>
      <c r="G51473" s="3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3">
        <v>41344</v>
      </c>
      <c r="B51474" s="16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3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3">
        <v>41344</v>
      </c>
      <c r="B51475" s="16">
        <v>28885</v>
      </c>
      <c r="C51475">
        <v>98449.49</v>
      </c>
      <c r="D51475">
        <v>98462.13</v>
      </c>
      <c r="E51475">
        <v>7.12</v>
      </c>
      <c r="F51475">
        <v>7.06</v>
      </c>
      <c r="G51475" s="3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3">
        <v>41344</v>
      </c>
      <c r="B51476" s="16">
        <v>14485</v>
      </c>
      <c r="C51476">
        <v>84040.84</v>
      </c>
      <c r="D51476">
        <v>84190.3</v>
      </c>
      <c r="E51476">
        <v>8.69</v>
      </c>
      <c r="F51476">
        <v>8.67</v>
      </c>
      <c r="G51476" s="3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3">
        <v>41344</v>
      </c>
      <c r="B51477" s="16">
        <v>14600</v>
      </c>
      <c r="C51477">
        <v>48769.05</v>
      </c>
      <c r="D51477">
        <v>48669.93</v>
      </c>
      <c r="E51477">
        <v>9.6</v>
      </c>
      <c r="F51477">
        <v>9.65</v>
      </c>
      <c r="G51477" s="3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3">
        <v>41344</v>
      </c>
      <c r="B51478" s="16">
        <v>6330</v>
      </c>
      <c r="C51478">
        <v>95875.46</v>
      </c>
      <c r="D51478">
        <v>95928.53</v>
      </c>
      <c r="E51478">
        <v>7.61</v>
      </c>
      <c r="F51478">
        <v>7.59</v>
      </c>
      <c r="G51478" s="3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3">
        <v>41344</v>
      </c>
      <c r="B51479" s="16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3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3">
        <v>41344</v>
      </c>
      <c r="B51480" s="16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3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3">
        <v>41344</v>
      </c>
      <c r="B51481" s="16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3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3">
        <v>41344</v>
      </c>
      <c r="B51482" s="16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3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3">
        <v>41344</v>
      </c>
      <c r="B51483" s="16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3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3">
        <v>41344</v>
      </c>
      <c r="B51484" s="16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3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3">
        <v>41344</v>
      </c>
      <c r="B51485" s="16">
        <v>62265</v>
      </c>
      <c r="C51485">
        <v>99624.45</v>
      </c>
      <c r="D51485">
        <v>99624.82</v>
      </c>
      <c r="E51485">
        <v>7</v>
      </c>
      <c r="F51485">
        <v>6.99</v>
      </c>
      <c r="G51485" s="3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3">
        <v>41344</v>
      </c>
      <c r="B51486" s="16">
        <v>438296</v>
      </c>
      <c r="C51486">
        <v>93899.08</v>
      </c>
      <c r="D51486">
        <v>93981.11</v>
      </c>
      <c r="E51486">
        <v>7.87</v>
      </c>
      <c r="F51486">
        <v>7.83</v>
      </c>
      <c r="G51486" s="3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3">
        <v>41344</v>
      </c>
      <c r="B51487" s="16">
        <v>201386</v>
      </c>
      <c r="C51487">
        <v>97866.16</v>
      </c>
      <c r="D51487">
        <v>97889.63</v>
      </c>
      <c r="E51487">
        <v>7.25</v>
      </c>
      <c r="F51487">
        <v>7.22</v>
      </c>
      <c r="G51487" s="3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3">
        <v>41345</v>
      </c>
      <c r="B51488" s="16">
        <v>0</v>
      </c>
      <c r="C51488">
        <v>34961.24</v>
      </c>
      <c r="D51488">
        <v>34537.26</v>
      </c>
      <c r="E51488">
        <v>0</v>
      </c>
      <c r="F51488">
        <v>0</v>
      </c>
      <c r="G51488" s="3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3">
        <v>41345</v>
      </c>
      <c r="B51489" s="16">
        <v>0</v>
      </c>
      <c r="C51489">
        <v>36603.86</v>
      </c>
      <c r="D51489">
        <v>36179.4</v>
      </c>
      <c r="E51489">
        <v>0</v>
      </c>
      <c r="F51489">
        <v>0</v>
      </c>
      <c r="G51489" s="3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3">
        <v>41345</v>
      </c>
      <c r="B51490" s="16">
        <v>0</v>
      </c>
      <c r="C51490">
        <v>38337.85</v>
      </c>
      <c r="D51490">
        <v>37913.82</v>
      </c>
      <c r="E51490">
        <v>0</v>
      </c>
      <c r="F51490">
        <v>0</v>
      </c>
      <c r="G51490" s="3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3">
        <v>41345</v>
      </c>
      <c r="B51491" s="16">
        <v>0</v>
      </c>
      <c r="C51491">
        <v>42139.35</v>
      </c>
      <c r="D51491">
        <v>41718.550000000003</v>
      </c>
      <c r="E51491">
        <v>0</v>
      </c>
      <c r="F51491">
        <v>0</v>
      </c>
      <c r="G51491" s="3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3">
        <v>41345</v>
      </c>
      <c r="B51492" s="16">
        <v>0</v>
      </c>
      <c r="C51492">
        <v>45277.84</v>
      </c>
      <c r="D51492">
        <v>44875.81</v>
      </c>
      <c r="E51492">
        <v>0</v>
      </c>
      <c r="F51492">
        <v>0</v>
      </c>
      <c r="G51492" s="3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3">
        <v>41345</v>
      </c>
      <c r="B51493" s="16">
        <v>0</v>
      </c>
      <c r="C51493">
        <v>46427.43</v>
      </c>
      <c r="D51493">
        <v>46045.01</v>
      </c>
      <c r="E51493">
        <v>0</v>
      </c>
      <c r="F51493">
        <v>0</v>
      </c>
      <c r="G51493" s="3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3">
        <v>41345</v>
      </c>
      <c r="B51494" s="16">
        <v>0</v>
      </c>
      <c r="C51494">
        <v>47550.45</v>
      </c>
      <c r="D51494">
        <v>47191.15</v>
      </c>
      <c r="E51494">
        <v>0</v>
      </c>
      <c r="F51494">
        <v>0</v>
      </c>
      <c r="G51494" s="3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3">
        <v>41345</v>
      </c>
      <c r="B51495" s="16">
        <v>0</v>
      </c>
      <c r="C51495">
        <v>33318.239999999998</v>
      </c>
      <c r="D51495">
        <v>32895.64</v>
      </c>
      <c r="E51495">
        <v>0</v>
      </c>
      <c r="F51495">
        <v>0</v>
      </c>
      <c r="G51495" s="3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3">
        <v>41345</v>
      </c>
      <c r="B51496" s="16">
        <v>0</v>
      </c>
      <c r="C51496">
        <v>60637.09</v>
      </c>
      <c r="D51496">
        <v>60354.62</v>
      </c>
      <c r="E51496">
        <v>0</v>
      </c>
      <c r="F51496">
        <v>0</v>
      </c>
      <c r="G51496" s="3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3">
        <v>41345</v>
      </c>
      <c r="B51497" s="16">
        <v>0</v>
      </c>
      <c r="C51497">
        <v>55141.38</v>
      </c>
      <c r="D51497">
        <v>54785.68</v>
      </c>
      <c r="E51497">
        <v>0</v>
      </c>
      <c r="F51497">
        <v>0</v>
      </c>
      <c r="G51497" s="3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3">
        <v>41345</v>
      </c>
      <c r="B51498" s="16">
        <v>0</v>
      </c>
      <c r="C51498">
        <v>62138.7</v>
      </c>
      <c r="D51498">
        <v>61844.639999999999</v>
      </c>
      <c r="E51498">
        <v>0</v>
      </c>
      <c r="F51498">
        <v>0</v>
      </c>
      <c r="G51498" s="3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3">
        <v>41345</v>
      </c>
      <c r="B51499" s="16">
        <v>540</v>
      </c>
      <c r="C51499">
        <v>56533.09</v>
      </c>
      <c r="D51499">
        <v>56202.39</v>
      </c>
      <c r="E51499">
        <v>9.57</v>
      </c>
      <c r="F51499">
        <v>9.58</v>
      </c>
      <c r="G51499" s="3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3">
        <v>41345</v>
      </c>
      <c r="B51500" s="16">
        <v>0</v>
      </c>
      <c r="C51500">
        <v>57871.33</v>
      </c>
      <c r="D51500">
        <v>57568.32</v>
      </c>
      <c r="E51500">
        <v>0</v>
      </c>
      <c r="F51500">
        <v>0</v>
      </c>
      <c r="G51500" s="3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3">
        <v>41345</v>
      </c>
      <c r="B51501" s="16">
        <v>5</v>
      </c>
      <c r="C51501">
        <v>52580.1</v>
      </c>
      <c r="D51501">
        <v>52248.41</v>
      </c>
      <c r="E51501">
        <v>9.66</v>
      </c>
      <c r="F51501">
        <v>9.66</v>
      </c>
      <c r="G51501" s="3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3">
        <v>41345</v>
      </c>
      <c r="B51502" s="16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3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3">
        <v>41345</v>
      </c>
      <c r="B51503" s="16">
        <v>0</v>
      </c>
      <c r="C51503">
        <v>51243.06</v>
      </c>
      <c r="D51503">
        <v>50925.73</v>
      </c>
      <c r="E51503">
        <v>0</v>
      </c>
      <c r="F51503">
        <v>0</v>
      </c>
      <c r="G51503" s="3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3">
        <v>41345</v>
      </c>
      <c r="B51504" s="16">
        <v>0</v>
      </c>
      <c r="C51504">
        <v>63621.95</v>
      </c>
      <c r="D51504">
        <v>63349.79</v>
      </c>
      <c r="E51504">
        <v>0</v>
      </c>
      <c r="F51504">
        <v>0</v>
      </c>
      <c r="G51504" s="3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3">
        <v>41345</v>
      </c>
      <c r="B51505" s="16">
        <v>0</v>
      </c>
      <c r="C51505">
        <v>66573.64</v>
      </c>
      <c r="D51505">
        <v>66377.259999999995</v>
      </c>
      <c r="E51505">
        <v>0</v>
      </c>
      <c r="F51505">
        <v>0</v>
      </c>
      <c r="G51505" s="3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3">
        <v>41345</v>
      </c>
      <c r="B51506" s="16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3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3">
        <v>41345</v>
      </c>
      <c r="B51507" s="16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3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3">
        <v>41345</v>
      </c>
      <c r="B51508" s="16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3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3">
        <v>41345</v>
      </c>
      <c r="B51509" s="16">
        <v>1265</v>
      </c>
      <c r="C51509">
        <v>44189.72</v>
      </c>
      <c r="D51509">
        <v>43771.86</v>
      </c>
      <c r="E51509">
        <v>9.75</v>
      </c>
      <c r="F51509">
        <v>9.86</v>
      </c>
      <c r="G51509" s="3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3">
        <v>41345</v>
      </c>
      <c r="B51510" s="16">
        <v>1770</v>
      </c>
      <c r="C51510">
        <v>73097.17</v>
      </c>
      <c r="D51510">
        <v>72983.91</v>
      </c>
      <c r="E51510">
        <v>9.17</v>
      </c>
      <c r="F51510">
        <v>9.24</v>
      </c>
      <c r="G51510" s="3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3">
        <v>41345</v>
      </c>
      <c r="B51511" s="16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3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3">
        <v>41345</v>
      </c>
      <c r="B51512" s="16">
        <v>1295</v>
      </c>
      <c r="C51512">
        <v>76671.56</v>
      </c>
      <c r="D51512">
        <v>76548.72</v>
      </c>
      <c r="E51512">
        <v>9.07</v>
      </c>
      <c r="F51512">
        <v>9.14</v>
      </c>
      <c r="G51512" s="3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3">
        <v>41345</v>
      </c>
      <c r="B51513" s="16">
        <v>245</v>
      </c>
      <c r="C51513">
        <v>80342.7</v>
      </c>
      <c r="D51513">
        <v>80216.14</v>
      </c>
      <c r="E51513">
        <v>8.86</v>
      </c>
      <c r="F51513">
        <v>8.98</v>
      </c>
      <c r="G51513" s="3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3">
        <v>41345</v>
      </c>
      <c r="B51514" s="16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3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3">
        <v>41345</v>
      </c>
      <c r="B51515" s="16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3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3">
        <v>41345</v>
      </c>
      <c r="B51516" s="16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3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3">
        <v>41345</v>
      </c>
      <c r="B51517" s="16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3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3">
        <v>41345</v>
      </c>
      <c r="B51518" s="16">
        <v>20080</v>
      </c>
      <c r="C51518">
        <v>99059.1</v>
      </c>
      <c r="D51518">
        <v>99059.43</v>
      </c>
      <c r="E51518">
        <v>7.05</v>
      </c>
      <c r="F51518">
        <v>7.05</v>
      </c>
      <c r="G51518" s="3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3">
        <v>41345</v>
      </c>
      <c r="B51519" s="16">
        <v>7080</v>
      </c>
      <c r="C51519">
        <v>84212.87</v>
      </c>
      <c r="D51519">
        <v>84106.29</v>
      </c>
      <c r="E51519">
        <v>8.66</v>
      </c>
      <c r="F51519">
        <v>8.74</v>
      </c>
      <c r="G51519" s="3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3">
        <v>41345</v>
      </c>
      <c r="B51520" s="16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3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3">
        <v>41345</v>
      </c>
      <c r="B51521" s="16">
        <v>12820</v>
      </c>
      <c r="C51521">
        <v>95954.25</v>
      </c>
      <c r="D51521">
        <v>95921.26</v>
      </c>
      <c r="E51521">
        <v>7.56</v>
      </c>
      <c r="F51521">
        <v>7.65</v>
      </c>
      <c r="G51521" s="3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3">
        <v>41345</v>
      </c>
      <c r="B51522" s="16">
        <v>206696</v>
      </c>
      <c r="C51522">
        <v>98488.53</v>
      </c>
      <c r="D51522">
        <v>98486.25</v>
      </c>
      <c r="E51522">
        <v>7.1</v>
      </c>
      <c r="F51522">
        <v>7.11</v>
      </c>
      <c r="G51522" s="3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3">
        <v>41345</v>
      </c>
      <c r="B51523" s="16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3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3">
        <v>41345</v>
      </c>
      <c r="B51524" s="16">
        <v>24630</v>
      </c>
      <c r="C51524">
        <v>92156.88</v>
      </c>
      <c r="D51524">
        <v>92097.11</v>
      </c>
      <c r="E51524">
        <v>7.95</v>
      </c>
      <c r="F51524">
        <v>8.06</v>
      </c>
      <c r="G51524" s="3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3">
        <v>41345</v>
      </c>
      <c r="B51525" s="16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3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3">
        <v>41345</v>
      </c>
      <c r="B51526" s="16">
        <v>105497</v>
      </c>
      <c r="C51526">
        <v>90235.71</v>
      </c>
      <c r="D51526">
        <v>90163.85</v>
      </c>
      <c r="E51526">
        <v>8.18</v>
      </c>
      <c r="F51526">
        <v>8.26</v>
      </c>
      <c r="G51526" s="3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3">
        <v>41345</v>
      </c>
      <c r="B51527" s="16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3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3">
        <v>41345</v>
      </c>
      <c r="B51528" s="16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3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3">
        <v>41345</v>
      </c>
      <c r="B51529" s="16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3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3">
        <v>41345</v>
      </c>
      <c r="B51530" s="16">
        <v>409385</v>
      </c>
      <c r="C51530">
        <v>94006.31</v>
      </c>
      <c r="D51530">
        <v>93966.57</v>
      </c>
      <c r="E51530">
        <v>7.82</v>
      </c>
      <c r="F51530">
        <v>7.9</v>
      </c>
      <c r="G51530" s="3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3">
        <v>41345</v>
      </c>
      <c r="B51531" s="16">
        <v>244456</v>
      </c>
      <c r="C51531">
        <v>97915.87</v>
      </c>
      <c r="D51531">
        <v>97908.49</v>
      </c>
      <c r="E51531">
        <v>7.21</v>
      </c>
      <c r="F51531">
        <v>7.25</v>
      </c>
      <c r="G51531" s="3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3">
        <v>41346</v>
      </c>
      <c r="B51532" s="16">
        <v>0</v>
      </c>
      <c r="C51532">
        <v>34546.519999999997</v>
      </c>
      <c r="D51532">
        <v>34303.42</v>
      </c>
      <c r="E51532">
        <v>0</v>
      </c>
      <c r="F51532">
        <v>0</v>
      </c>
      <c r="G51532" s="3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3">
        <v>41346</v>
      </c>
      <c r="B51533" s="16">
        <v>0</v>
      </c>
      <c r="C51533">
        <v>36189.1</v>
      </c>
      <c r="D51533">
        <v>35945.699999999997</v>
      </c>
      <c r="E51533">
        <v>0</v>
      </c>
      <c r="F51533">
        <v>0</v>
      </c>
      <c r="G51533" s="3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3">
        <v>41346</v>
      </c>
      <c r="B51534" s="16">
        <v>0</v>
      </c>
      <c r="C51534">
        <v>37923.980000000003</v>
      </c>
      <c r="D51534">
        <v>37680.81</v>
      </c>
      <c r="E51534">
        <v>0</v>
      </c>
      <c r="F51534">
        <v>0</v>
      </c>
      <c r="G51534" s="3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3">
        <v>41346</v>
      </c>
      <c r="B51535" s="16">
        <v>0</v>
      </c>
      <c r="C51535">
        <v>41729.730000000003</v>
      </c>
      <c r="D51535">
        <v>41488.39</v>
      </c>
      <c r="E51535">
        <v>0</v>
      </c>
      <c r="F51535">
        <v>0</v>
      </c>
      <c r="G51535" s="3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3">
        <v>41346</v>
      </c>
      <c r="B51536" s="16">
        <v>0</v>
      </c>
      <c r="C51536">
        <v>44887.839999999997</v>
      </c>
      <c r="D51536">
        <v>44642.25</v>
      </c>
      <c r="E51536">
        <v>0</v>
      </c>
      <c r="F51536">
        <v>0</v>
      </c>
      <c r="G51536" s="3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3">
        <v>41346</v>
      </c>
      <c r="B51537" s="16">
        <v>0</v>
      </c>
      <c r="C51537">
        <v>46057.35</v>
      </c>
      <c r="D51537">
        <v>45806.14</v>
      </c>
      <c r="E51537">
        <v>0</v>
      </c>
      <c r="F51537">
        <v>0</v>
      </c>
      <c r="G51537" s="3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3">
        <v>41346</v>
      </c>
      <c r="B51538" s="16">
        <v>0</v>
      </c>
      <c r="C51538">
        <v>47203.8</v>
      </c>
      <c r="D51538">
        <v>46940.3</v>
      </c>
      <c r="E51538">
        <v>0</v>
      </c>
      <c r="F51538">
        <v>0</v>
      </c>
      <c r="G51538" s="3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3">
        <v>41346</v>
      </c>
      <c r="B51539" s="16">
        <v>0</v>
      </c>
      <c r="C51539">
        <v>32904.46</v>
      </c>
      <c r="D51539">
        <v>32662.18</v>
      </c>
      <c r="E51539">
        <v>0</v>
      </c>
      <c r="F51539">
        <v>0</v>
      </c>
      <c r="G51539" s="3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3">
        <v>41346</v>
      </c>
      <c r="B51540" s="16">
        <v>0</v>
      </c>
      <c r="C51540">
        <v>60370.8</v>
      </c>
      <c r="D51540">
        <v>60147.93</v>
      </c>
      <c r="E51540">
        <v>0</v>
      </c>
      <c r="F51540">
        <v>0</v>
      </c>
      <c r="G51540" s="3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3">
        <v>41346</v>
      </c>
      <c r="B51541" s="16">
        <v>0</v>
      </c>
      <c r="C51541">
        <v>54800.37</v>
      </c>
      <c r="D51541">
        <v>54476.86</v>
      </c>
      <c r="E51541">
        <v>0</v>
      </c>
      <c r="F51541">
        <v>0</v>
      </c>
      <c r="G51541" s="3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3">
        <v>41346</v>
      </c>
      <c r="B51542" s="16">
        <v>0</v>
      </c>
      <c r="C51542">
        <v>61861.22</v>
      </c>
      <c r="D51542">
        <v>61631.56</v>
      </c>
      <c r="E51542">
        <v>0</v>
      </c>
      <c r="F51542">
        <v>0</v>
      </c>
      <c r="G51542" s="3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3">
        <v>41346</v>
      </c>
      <c r="B51543" s="16">
        <v>0</v>
      </c>
      <c r="C51543">
        <v>57583.75</v>
      </c>
      <c r="D51543">
        <v>57333.32</v>
      </c>
      <c r="E51543">
        <v>0</v>
      </c>
      <c r="F51543">
        <v>0</v>
      </c>
      <c r="G51543" s="3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3">
        <v>41346</v>
      </c>
      <c r="B51544" s="16">
        <v>5</v>
      </c>
      <c r="C51544">
        <v>52262.42</v>
      </c>
      <c r="D51544">
        <v>51933.41</v>
      </c>
      <c r="E51544">
        <v>9.76</v>
      </c>
      <c r="F51544">
        <v>9.76</v>
      </c>
      <c r="G51544" s="3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3">
        <v>41346</v>
      </c>
      <c r="B51545" s="16">
        <v>540</v>
      </c>
      <c r="C51545">
        <v>56217.46</v>
      </c>
      <c r="D51545">
        <v>55930.92</v>
      </c>
      <c r="E51545">
        <v>9.64</v>
      </c>
      <c r="F51545">
        <v>9.64</v>
      </c>
      <c r="G51545" s="3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3">
        <v>41346</v>
      </c>
      <c r="B51546" s="16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3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3">
        <v>41346</v>
      </c>
      <c r="B51547" s="16">
        <v>0</v>
      </c>
      <c r="C51547">
        <v>50939.38</v>
      </c>
      <c r="D51547">
        <v>50591.02</v>
      </c>
      <c r="E51547">
        <v>0</v>
      </c>
      <c r="F51547">
        <v>0</v>
      </c>
      <c r="G51547" s="3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3">
        <v>41346</v>
      </c>
      <c r="B51548" s="16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3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3">
        <v>41346</v>
      </c>
      <c r="B51549" s="16">
        <v>0</v>
      </c>
      <c r="C51549">
        <v>66395.06</v>
      </c>
      <c r="D51549">
        <v>66152.92</v>
      </c>
      <c r="E51549">
        <v>0</v>
      </c>
      <c r="F51549">
        <v>0</v>
      </c>
      <c r="G51549" s="3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3">
        <v>41346</v>
      </c>
      <c r="B51550" s="16">
        <v>1720</v>
      </c>
      <c r="C51550">
        <v>58958.14</v>
      </c>
      <c r="D51550">
        <v>58746.21</v>
      </c>
      <c r="E51550">
        <v>9.56</v>
      </c>
      <c r="F51550">
        <v>9.56</v>
      </c>
      <c r="G51550" s="3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3">
        <v>41346</v>
      </c>
      <c r="B51551" s="16">
        <v>425</v>
      </c>
      <c r="C51551">
        <v>53461.69</v>
      </c>
      <c r="D51551">
        <v>53104.19</v>
      </c>
      <c r="E51551">
        <v>9.66</v>
      </c>
      <c r="F51551">
        <v>9.67</v>
      </c>
      <c r="G51551" s="3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3">
        <v>41346</v>
      </c>
      <c r="B51552" s="16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3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3">
        <v>41346</v>
      </c>
      <c r="B51553" s="16">
        <v>1515</v>
      </c>
      <c r="C51553">
        <v>43783.6</v>
      </c>
      <c r="D51553">
        <v>43543.94</v>
      </c>
      <c r="E51553">
        <v>9.86</v>
      </c>
      <c r="F51553">
        <v>9.82</v>
      </c>
      <c r="G51553" s="3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3">
        <v>41346</v>
      </c>
      <c r="B51554" s="16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3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3">
        <v>41346</v>
      </c>
      <c r="B51555" s="16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3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3">
        <v>41346</v>
      </c>
      <c r="B51556" s="16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3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3">
        <v>41346</v>
      </c>
      <c r="B51557" s="16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3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3">
        <v>41346</v>
      </c>
      <c r="B51558" s="16">
        <v>8885</v>
      </c>
      <c r="C51558">
        <v>39727.15</v>
      </c>
      <c r="D51558">
        <v>39484.79</v>
      </c>
      <c r="E51558">
        <v>9.91</v>
      </c>
      <c r="F51558">
        <v>9.9</v>
      </c>
      <c r="G51558" s="3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3">
        <v>41346</v>
      </c>
      <c r="B51559" s="16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3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3">
        <v>41346</v>
      </c>
      <c r="B51560" s="16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3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3">
        <v>41346</v>
      </c>
      <c r="B51561" s="16">
        <v>8405</v>
      </c>
      <c r="C51561">
        <v>64859.57</v>
      </c>
      <c r="D51561">
        <v>64610.35</v>
      </c>
      <c r="E51561">
        <v>9.49</v>
      </c>
      <c r="F51561">
        <v>9.48</v>
      </c>
      <c r="G51561" s="3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3">
        <v>41346</v>
      </c>
      <c r="B51562" s="16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3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3">
        <v>41346</v>
      </c>
      <c r="B51563" s="16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3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3">
        <v>41346</v>
      </c>
      <c r="B51564" s="16">
        <v>41664</v>
      </c>
      <c r="C51564">
        <v>95946.98</v>
      </c>
      <c r="D51564">
        <v>95939.42</v>
      </c>
      <c r="E51564">
        <v>7.68</v>
      </c>
      <c r="F51564">
        <v>7.67</v>
      </c>
      <c r="G51564" s="3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3">
        <v>41346</v>
      </c>
      <c r="B51565" s="16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3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3">
        <v>41346</v>
      </c>
      <c r="B51566" s="16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3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3">
        <v>41346</v>
      </c>
      <c r="B51567" s="16">
        <v>138885</v>
      </c>
      <c r="C51567">
        <v>98512.65</v>
      </c>
      <c r="D51567">
        <v>98506.06</v>
      </c>
      <c r="E51567">
        <v>7.1</v>
      </c>
      <c r="F51567">
        <v>7.11</v>
      </c>
      <c r="G51567" s="3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3">
        <v>41346</v>
      </c>
      <c r="B51568" s="16">
        <v>24340</v>
      </c>
      <c r="C51568">
        <v>92121.8</v>
      </c>
      <c r="D51568">
        <v>92071.56</v>
      </c>
      <c r="E51568">
        <v>8.09</v>
      </c>
      <c r="F51568">
        <v>8.1</v>
      </c>
      <c r="G51568" s="3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3">
        <v>41346</v>
      </c>
      <c r="B51569" s="16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3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3">
        <v>41346</v>
      </c>
      <c r="B51570" s="16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3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3">
        <v>41346</v>
      </c>
      <c r="B51571" s="16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3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3">
        <v>41346</v>
      </c>
      <c r="B51572" s="16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3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3">
        <v>41346</v>
      </c>
      <c r="B51573" s="16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3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3">
        <v>41346</v>
      </c>
      <c r="B51574" s="16">
        <v>647895</v>
      </c>
      <c r="C51574">
        <v>93991.76</v>
      </c>
      <c r="D51574">
        <v>93959.55</v>
      </c>
      <c r="E51574">
        <v>7.92</v>
      </c>
      <c r="F51574">
        <v>7.94</v>
      </c>
      <c r="G51574" s="3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3">
        <v>41346</v>
      </c>
      <c r="B51575" s="16">
        <v>273600</v>
      </c>
      <c r="C51575">
        <v>97934.74</v>
      </c>
      <c r="D51575">
        <v>97930.29</v>
      </c>
      <c r="E51575">
        <v>7.26</v>
      </c>
      <c r="F51575">
        <v>7.26</v>
      </c>
      <c r="G51575" s="3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3">
        <v>41347</v>
      </c>
      <c r="B51576" s="16">
        <v>0</v>
      </c>
      <c r="C51576">
        <v>34312.620000000003</v>
      </c>
      <c r="D51576">
        <v>34386.67</v>
      </c>
      <c r="E51576">
        <v>0</v>
      </c>
      <c r="F51576">
        <v>0</v>
      </c>
      <c r="G51576" s="3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3">
        <v>41347</v>
      </c>
      <c r="B51577" s="16">
        <v>0</v>
      </c>
      <c r="C51577">
        <v>35955.339999999997</v>
      </c>
      <c r="D51577">
        <v>36029.71</v>
      </c>
      <c r="E51577">
        <v>0</v>
      </c>
      <c r="F51577">
        <v>0</v>
      </c>
      <c r="G51577" s="3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3">
        <v>41347</v>
      </c>
      <c r="B51578" s="16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3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3">
        <v>41347</v>
      </c>
      <c r="B51579" s="16">
        <v>0</v>
      </c>
      <c r="C51579">
        <v>41499.51</v>
      </c>
      <c r="D51579">
        <v>41574.06</v>
      </c>
      <c r="E51579">
        <v>0</v>
      </c>
      <c r="F51579">
        <v>0</v>
      </c>
      <c r="G51579" s="3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3">
        <v>41347</v>
      </c>
      <c r="B51580" s="16">
        <v>0</v>
      </c>
      <c r="C51580">
        <v>44654.22</v>
      </c>
      <c r="D51580">
        <v>44728.36</v>
      </c>
      <c r="E51580">
        <v>0</v>
      </c>
      <c r="F51580">
        <v>0</v>
      </c>
      <c r="G51580" s="3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3">
        <v>41347</v>
      </c>
      <c r="B51581" s="16">
        <v>0</v>
      </c>
      <c r="C51581">
        <v>45818.42</v>
      </c>
      <c r="D51581">
        <v>45892.32</v>
      </c>
      <c r="E51581">
        <v>0</v>
      </c>
      <c r="F51581">
        <v>0</v>
      </c>
      <c r="G51581" s="3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3">
        <v>41347</v>
      </c>
      <c r="B51582" s="16">
        <v>0</v>
      </c>
      <c r="C51582">
        <v>46952.88</v>
      </c>
      <c r="D51582">
        <v>47026.49</v>
      </c>
      <c r="E51582">
        <v>0</v>
      </c>
      <c r="F51582">
        <v>0</v>
      </c>
      <c r="G51582" s="3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3">
        <v>41347</v>
      </c>
      <c r="B51583" s="16">
        <v>0</v>
      </c>
      <c r="C51583">
        <v>32670.94</v>
      </c>
      <c r="D51583">
        <v>32744.52</v>
      </c>
      <c r="E51583">
        <v>0</v>
      </c>
      <c r="F51583">
        <v>0</v>
      </c>
      <c r="G51583" s="3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3">
        <v>41347</v>
      </c>
      <c r="B51584" s="16">
        <v>0</v>
      </c>
      <c r="C51584">
        <v>60164.06</v>
      </c>
      <c r="D51584">
        <v>60175.92</v>
      </c>
      <c r="E51584">
        <v>0</v>
      </c>
      <c r="F51584">
        <v>0</v>
      </c>
      <c r="G51584" s="3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3">
        <v>41347</v>
      </c>
      <c r="B51585" s="16">
        <v>0</v>
      </c>
      <c r="C51585">
        <v>54491.47</v>
      </c>
      <c r="D51585">
        <v>54548.88</v>
      </c>
      <c r="E51585">
        <v>0</v>
      </c>
      <c r="F51585">
        <v>0</v>
      </c>
      <c r="G51585" s="3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3">
        <v>41347</v>
      </c>
      <c r="B51586" s="16">
        <v>0</v>
      </c>
      <c r="C51586">
        <v>61648.08</v>
      </c>
      <c r="D51586">
        <v>61668.82</v>
      </c>
      <c r="E51586">
        <v>0</v>
      </c>
      <c r="F51586">
        <v>0</v>
      </c>
      <c r="G51586" s="3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3">
        <v>41347</v>
      </c>
      <c r="B51587" s="16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3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3">
        <v>41347</v>
      </c>
      <c r="B51588" s="16">
        <v>5</v>
      </c>
      <c r="C51588">
        <v>51947.33</v>
      </c>
      <c r="D51588">
        <v>51985.91</v>
      </c>
      <c r="E51588">
        <v>9.75</v>
      </c>
      <c r="F51588">
        <v>9.75</v>
      </c>
      <c r="G51588" s="3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3">
        <v>41347</v>
      </c>
      <c r="B51589" s="16">
        <v>0</v>
      </c>
      <c r="C51589">
        <v>55945.919999999998</v>
      </c>
      <c r="D51589">
        <v>55986.66</v>
      </c>
      <c r="E51589">
        <v>0</v>
      </c>
      <c r="F51589">
        <v>0</v>
      </c>
      <c r="G51589" s="3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3">
        <v>41347</v>
      </c>
      <c r="B51590" s="16">
        <v>5</v>
      </c>
      <c r="C51590">
        <v>49211.09</v>
      </c>
      <c r="D51590">
        <v>49283.81</v>
      </c>
      <c r="E51590">
        <v>9.85</v>
      </c>
      <c r="F51590">
        <v>9.85</v>
      </c>
      <c r="G51590" s="3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3">
        <v>41347</v>
      </c>
      <c r="B51591" s="16">
        <v>0</v>
      </c>
      <c r="C51591">
        <v>50604.58</v>
      </c>
      <c r="D51591">
        <v>50660.13</v>
      </c>
      <c r="E51591">
        <v>0</v>
      </c>
      <c r="F51591">
        <v>0</v>
      </c>
      <c r="G51591" s="3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3">
        <v>41347</v>
      </c>
      <c r="B51592" s="16">
        <v>40</v>
      </c>
      <c r="C51592">
        <v>63145.2</v>
      </c>
      <c r="D51592">
        <v>63171.47</v>
      </c>
      <c r="E51592">
        <v>9.52</v>
      </c>
      <c r="F51592">
        <v>9.52</v>
      </c>
      <c r="G51592" s="3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3">
        <v>41347</v>
      </c>
      <c r="B51593" s="16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3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3">
        <v>41347</v>
      </c>
      <c r="B51594" s="16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3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3">
        <v>41347</v>
      </c>
      <c r="B51595" s="16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3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3">
        <v>41347</v>
      </c>
      <c r="B51596" s="16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3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3">
        <v>41347</v>
      </c>
      <c r="B51597" s="16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3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3">
        <v>41347</v>
      </c>
      <c r="B51598" s="16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3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3">
        <v>41347</v>
      </c>
      <c r="B51599" s="16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3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3">
        <v>41347</v>
      </c>
      <c r="B51600" s="16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3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3">
        <v>41347</v>
      </c>
      <c r="B51601" s="16">
        <v>1920</v>
      </c>
      <c r="C51601">
        <v>80114.42</v>
      </c>
      <c r="D51601">
        <v>80208.820000000007</v>
      </c>
      <c r="E51601">
        <v>9</v>
      </c>
      <c r="F51601">
        <v>9</v>
      </c>
      <c r="G51601" s="3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3">
        <v>41347</v>
      </c>
      <c r="B51602" s="16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3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3">
        <v>41347</v>
      </c>
      <c r="B51603" s="16">
        <v>1510</v>
      </c>
      <c r="C51603">
        <v>88051.76</v>
      </c>
      <c r="D51603">
        <v>88157.8</v>
      </c>
      <c r="E51603">
        <v>8.4</v>
      </c>
      <c r="F51603">
        <v>8.41</v>
      </c>
      <c r="G51603" s="3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3">
        <v>41347</v>
      </c>
      <c r="B51604" s="16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3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3">
        <v>41347</v>
      </c>
      <c r="B51605" s="16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3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3">
        <v>41347</v>
      </c>
      <c r="B51606" s="16">
        <v>16340</v>
      </c>
      <c r="C51606">
        <v>84045.4</v>
      </c>
      <c r="D51606">
        <v>84146.4</v>
      </c>
      <c r="E51606">
        <v>8.75</v>
      </c>
      <c r="F51606">
        <v>8.75</v>
      </c>
      <c r="G51606" s="3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3">
        <v>41347</v>
      </c>
      <c r="B51607" s="16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3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3">
        <v>41347</v>
      </c>
      <c r="B51608" s="16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3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3">
        <v>41347</v>
      </c>
      <c r="B51609" s="16">
        <v>220855</v>
      </c>
      <c r="C51609">
        <v>95965.14</v>
      </c>
      <c r="D51609">
        <v>96027.1</v>
      </c>
      <c r="E51609">
        <v>7.6</v>
      </c>
      <c r="F51609">
        <v>7.57</v>
      </c>
      <c r="G51609" s="3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3">
        <v>41347</v>
      </c>
      <c r="B51610" s="16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3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3">
        <v>41347</v>
      </c>
      <c r="B51611" s="16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3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3">
        <v>41347</v>
      </c>
      <c r="B51612" s="16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3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3">
        <v>41347</v>
      </c>
      <c r="B51613" s="16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3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3">
        <v>41347</v>
      </c>
      <c r="B51614" s="16">
        <v>154752</v>
      </c>
      <c r="C51614">
        <v>90151.67</v>
      </c>
      <c r="D51614">
        <v>90242.35</v>
      </c>
      <c r="E51614">
        <v>8.25</v>
      </c>
      <c r="F51614">
        <v>8.27</v>
      </c>
      <c r="G51614" s="3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3">
        <v>41347</v>
      </c>
      <c r="B51615" s="16">
        <v>213521</v>
      </c>
      <c r="C51615">
        <v>71061.42</v>
      </c>
      <c r="D51615">
        <v>71117.11</v>
      </c>
      <c r="E51615">
        <v>9.33</v>
      </c>
      <c r="F51615">
        <v>9.42</v>
      </c>
      <c r="G51615" s="3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3">
        <v>41347</v>
      </c>
      <c r="B51616" s="16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3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3">
        <v>41347</v>
      </c>
      <c r="B51617" s="16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3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3">
        <v>41347</v>
      </c>
      <c r="B51618" s="16">
        <v>931320</v>
      </c>
      <c r="C51618">
        <v>93984.74</v>
      </c>
      <c r="D51618">
        <v>94072.76</v>
      </c>
      <c r="E51618">
        <v>7.84</v>
      </c>
      <c r="F51618">
        <v>7.88</v>
      </c>
      <c r="G51618" s="3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3">
        <v>41347</v>
      </c>
      <c r="B51619" s="16">
        <v>833755</v>
      </c>
      <c r="C51619">
        <v>97956.55</v>
      </c>
      <c r="D51619">
        <v>97984.43</v>
      </c>
      <c r="E51619">
        <v>7.2</v>
      </c>
      <c r="F51619">
        <v>7.21</v>
      </c>
      <c r="G51619" s="3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3">
        <v>41348</v>
      </c>
      <c r="B51620" s="16">
        <v>0</v>
      </c>
      <c r="C51620">
        <v>34395.89</v>
      </c>
      <c r="D51620">
        <v>34576.1</v>
      </c>
      <c r="E51620">
        <v>0</v>
      </c>
      <c r="F51620">
        <v>0</v>
      </c>
      <c r="G51620" s="3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3">
        <v>41348</v>
      </c>
      <c r="B51621" s="16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3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3">
        <v>41348</v>
      </c>
      <c r="B51622" s="16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3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3">
        <v>41348</v>
      </c>
      <c r="B51623" s="16">
        <v>0</v>
      </c>
      <c r="C51623">
        <v>41585.21</v>
      </c>
      <c r="D51623">
        <v>41765.370000000003</v>
      </c>
      <c r="E51623">
        <v>0</v>
      </c>
      <c r="F51623">
        <v>0</v>
      </c>
      <c r="G51623" s="3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3">
        <v>41348</v>
      </c>
      <c r="B51624" s="16">
        <v>0</v>
      </c>
      <c r="C51624">
        <v>44740.35</v>
      </c>
      <c r="D51624">
        <v>44925.99</v>
      </c>
      <c r="E51624">
        <v>0</v>
      </c>
      <c r="F51624">
        <v>0</v>
      </c>
      <c r="G51624" s="3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3">
        <v>41348</v>
      </c>
      <c r="B51625" s="16">
        <v>0</v>
      </c>
      <c r="C51625">
        <v>45904.62</v>
      </c>
      <c r="D51625">
        <v>46096.4</v>
      </c>
      <c r="E51625">
        <v>0</v>
      </c>
      <c r="F51625">
        <v>0</v>
      </c>
      <c r="G51625" s="3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3">
        <v>41348</v>
      </c>
      <c r="B51626" s="16">
        <v>0</v>
      </c>
      <c r="C51626">
        <v>47039.1</v>
      </c>
      <c r="D51626">
        <v>47243.71</v>
      </c>
      <c r="E51626">
        <v>0</v>
      </c>
      <c r="F51626">
        <v>0</v>
      </c>
      <c r="G51626" s="3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3">
        <v>41348</v>
      </c>
      <c r="B51627" s="16">
        <v>0</v>
      </c>
      <c r="C51627">
        <v>32753.3</v>
      </c>
      <c r="D51627">
        <v>32932.629999999997</v>
      </c>
      <c r="E51627">
        <v>0</v>
      </c>
      <c r="F51627">
        <v>0</v>
      </c>
      <c r="G51627" s="3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3">
        <v>41348</v>
      </c>
      <c r="B51628" s="16">
        <v>0</v>
      </c>
      <c r="C51628">
        <v>60192.05</v>
      </c>
      <c r="D51628">
        <v>60298.19</v>
      </c>
      <c r="E51628">
        <v>0</v>
      </c>
      <c r="F51628">
        <v>0</v>
      </c>
      <c r="G51628" s="3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3">
        <v>41348</v>
      </c>
      <c r="B51629" s="16">
        <v>0</v>
      </c>
      <c r="C51629">
        <v>54563.5</v>
      </c>
      <c r="D51629">
        <v>54767.42</v>
      </c>
      <c r="E51629">
        <v>0</v>
      </c>
      <c r="F51629">
        <v>0</v>
      </c>
      <c r="G51629" s="3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3">
        <v>41348</v>
      </c>
      <c r="B51630" s="16">
        <v>0</v>
      </c>
      <c r="C51630">
        <v>61685.35</v>
      </c>
      <c r="D51630">
        <v>61792.34</v>
      </c>
      <c r="E51630">
        <v>0</v>
      </c>
      <c r="F51630">
        <v>0</v>
      </c>
      <c r="G51630" s="3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3">
        <v>41348</v>
      </c>
      <c r="B51631" s="16">
        <v>0</v>
      </c>
      <c r="C51631">
        <v>57385.46</v>
      </c>
      <c r="D51631">
        <v>57520.42</v>
      </c>
      <c r="E51631">
        <v>0</v>
      </c>
      <c r="F51631">
        <v>0</v>
      </c>
      <c r="G51631" s="3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3">
        <v>41348</v>
      </c>
      <c r="B51632" s="16">
        <v>5</v>
      </c>
      <c r="C51632">
        <v>51999.85</v>
      </c>
      <c r="D51632">
        <v>52205.35</v>
      </c>
      <c r="E51632">
        <v>9.69</v>
      </c>
      <c r="F51632">
        <v>9.69</v>
      </c>
      <c r="G51632" s="3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3">
        <v>41348</v>
      </c>
      <c r="B51633" s="16">
        <v>0</v>
      </c>
      <c r="C51633">
        <v>56001.67</v>
      </c>
      <c r="D51633">
        <v>56170.66</v>
      </c>
      <c r="E51633">
        <v>0</v>
      </c>
      <c r="F51633">
        <v>0</v>
      </c>
      <c r="G51633" s="3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3">
        <v>41348</v>
      </c>
      <c r="B51634" s="16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3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3">
        <v>41348</v>
      </c>
      <c r="B51635" s="16">
        <v>0</v>
      </c>
      <c r="C51635">
        <v>50673.71</v>
      </c>
      <c r="D51635">
        <v>50897.57</v>
      </c>
      <c r="E51635">
        <v>0</v>
      </c>
      <c r="F51635">
        <v>0</v>
      </c>
      <c r="G51635" s="3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3">
        <v>41348</v>
      </c>
      <c r="B51636" s="16">
        <v>0</v>
      </c>
      <c r="C51636">
        <v>63188.41</v>
      </c>
      <c r="D51636">
        <v>63301.77</v>
      </c>
      <c r="E51636">
        <v>0</v>
      </c>
      <c r="F51636">
        <v>0</v>
      </c>
      <c r="G51636" s="3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3">
        <v>41348</v>
      </c>
      <c r="B51637" s="16">
        <v>5</v>
      </c>
      <c r="C51637">
        <v>66233</v>
      </c>
      <c r="D51637">
        <v>66349.14</v>
      </c>
      <c r="E51637">
        <v>9.41</v>
      </c>
      <c r="F51637">
        <v>9.41</v>
      </c>
      <c r="G51637" s="3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3">
        <v>41348</v>
      </c>
      <c r="B51638" s="16">
        <v>4175</v>
      </c>
      <c r="C51638">
        <v>58783.4</v>
      </c>
      <c r="D51638">
        <v>58882.12</v>
      </c>
      <c r="E51638">
        <v>9.66</v>
      </c>
      <c r="F51638">
        <v>9.59</v>
      </c>
      <c r="G51638" s="3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3">
        <v>41348</v>
      </c>
      <c r="B51639" s="16">
        <v>2860</v>
      </c>
      <c r="C51639">
        <v>53203.82</v>
      </c>
      <c r="D51639">
        <v>53439.93</v>
      </c>
      <c r="E51639">
        <v>9.74</v>
      </c>
      <c r="F51639">
        <v>9.66</v>
      </c>
      <c r="G51639" s="3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3">
        <v>41348</v>
      </c>
      <c r="B51640" s="16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3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3">
        <v>41348</v>
      </c>
      <c r="B51641" s="16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3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3">
        <v>41348</v>
      </c>
      <c r="B51642" s="16">
        <v>1200</v>
      </c>
      <c r="C51642">
        <v>43641.63</v>
      </c>
      <c r="D51642">
        <v>43820.89</v>
      </c>
      <c r="E51642">
        <v>9.91</v>
      </c>
      <c r="F51642">
        <v>9.83</v>
      </c>
      <c r="G51642" s="3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3">
        <v>41348</v>
      </c>
      <c r="B51643" s="16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3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3">
        <v>41348</v>
      </c>
      <c r="B51644" s="16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3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3">
        <v>41348</v>
      </c>
      <c r="B51645" s="16">
        <v>945</v>
      </c>
      <c r="C51645">
        <v>80230.320000000007</v>
      </c>
      <c r="D51645">
        <v>80373.55</v>
      </c>
      <c r="E51645">
        <v>9</v>
      </c>
      <c r="F51645">
        <v>8.92</v>
      </c>
      <c r="G51645" s="3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3">
        <v>41348</v>
      </c>
      <c r="B51646" s="16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3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3">
        <v>41348</v>
      </c>
      <c r="B51647" s="16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3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3">
        <v>41348</v>
      </c>
      <c r="B51648" s="16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3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3">
        <v>41348</v>
      </c>
      <c r="B51649" s="16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3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3">
        <v>41348</v>
      </c>
      <c r="B51650" s="16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3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3">
        <v>41348</v>
      </c>
      <c r="B51651" s="16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3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3">
        <v>41348</v>
      </c>
      <c r="B51652" s="16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3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3">
        <v>41348</v>
      </c>
      <c r="B51653" s="16">
        <v>38825</v>
      </c>
      <c r="C51653">
        <v>96052.84</v>
      </c>
      <c r="D51653">
        <v>96064.76</v>
      </c>
      <c r="E51653">
        <v>7.6</v>
      </c>
      <c r="F51653">
        <v>7.55</v>
      </c>
      <c r="G51653" s="3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3">
        <v>41348</v>
      </c>
      <c r="B51654" s="16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3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3">
        <v>41348</v>
      </c>
      <c r="B51655" s="16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3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3">
        <v>41348</v>
      </c>
      <c r="B51656" s="16">
        <v>45911</v>
      </c>
      <c r="C51656">
        <v>92223.5</v>
      </c>
      <c r="D51656">
        <v>92235.99</v>
      </c>
      <c r="E51656">
        <v>8.02</v>
      </c>
      <c r="F51656">
        <v>8</v>
      </c>
      <c r="G51656" s="3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3">
        <v>41348</v>
      </c>
      <c r="B51657" s="16">
        <v>75882</v>
      </c>
      <c r="C51657">
        <v>78322.27</v>
      </c>
      <c r="D51657">
        <v>78388.75</v>
      </c>
      <c r="E51657">
        <v>9.14</v>
      </c>
      <c r="F51657">
        <v>9.06</v>
      </c>
      <c r="G51657" s="3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3">
        <v>41348</v>
      </c>
      <c r="B51658" s="16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3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3">
        <v>41348</v>
      </c>
      <c r="B51659" s="16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3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3">
        <v>41348</v>
      </c>
      <c r="B51660" s="16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3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3">
        <v>41348</v>
      </c>
      <c r="B51661" s="16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3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3">
        <v>41348</v>
      </c>
      <c r="B51662" s="16">
        <v>446261</v>
      </c>
      <c r="C51662">
        <v>94097.98</v>
      </c>
      <c r="D51662">
        <v>94100.95</v>
      </c>
      <c r="E51662">
        <v>7.87</v>
      </c>
      <c r="F51662">
        <v>7.83</v>
      </c>
      <c r="G51662" s="3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3">
        <v>41348</v>
      </c>
      <c r="B51663" s="16">
        <v>185484</v>
      </c>
      <c r="C51663">
        <v>98010.7</v>
      </c>
      <c r="D51663">
        <v>98011.4</v>
      </c>
      <c r="E51663">
        <v>7.2</v>
      </c>
      <c r="F51663">
        <v>7.19</v>
      </c>
      <c r="G51663" s="3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3">
        <v>41351</v>
      </c>
      <c r="B51664" s="16">
        <v>0</v>
      </c>
      <c r="C51664">
        <v>34585.370000000003</v>
      </c>
      <c r="D51664">
        <v>34447.79</v>
      </c>
      <c r="E51664">
        <v>0</v>
      </c>
      <c r="F51664">
        <v>0</v>
      </c>
      <c r="G51664" s="3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3">
        <v>41351</v>
      </c>
      <c r="B51665" s="16">
        <v>0</v>
      </c>
      <c r="C51665">
        <v>36229.79</v>
      </c>
      <c r="D51665">
        <v>36092.129999999997</v>
      </c>
      <c r="E51665">
        <v>0</v>
      </c>
      <c r="F51665">
        <v>0</v>
      </c>
      <c r="G51665" s="3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3">
        <v>41351</v>
      </c>
      <c r="B51666" s="16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3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3">
        <v>41351</v>
      </c>
      <c r="B51667" s="16">
        <v>0</v>
      </c>
      <c r="C51667">
        <v>41776.57</v>
      </c>
      <c r="D51667">
        <v>41640.39</v>
      </c>
      <c r="E51667">
        <v>0</v>
      </c>
      <c r="F51667">
        <v>0</v>
      </c>
      <c r="G51667" s="3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3">
        <v>41351</v>
      </c>
      <c r="B51668" s="16">
        <v>0</v>
      </c>
      <c r="C51668">
        <v>44938.03</v>
      </c>
      <c r="D51668">
        <v>44803.53</v>
      </c>
      <c r="E51668">
        <v>0</v>
      </c>
      <c r="F51668">
        <v>0</v>
      </c>
      <c r="G51668" s="3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3">
        <v>41351</v>
      </c>
      <c r="B51669" s="16">
        <v>0</v>
      </c>
      <c r="C51669">
        <v>46108.76</v>
      </c>
      <c r="D51669">
        <v>45975.01</v>
      </c>
      <c r="E51669">
        <v>0</v>
      </c>
      <c r="F51669">
        <v>0</v>
      </c>
      <c r="G51669" s="3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3">
        <v>41351</v>
      </c>
      <c r="B51670" s="16">
        <v>0</v>
      </c>
      <c r="C51670">
        <v>47256.38</v>
      </c>
      <c r="D51670">
        <v>47123.45</v>
      </c>
      <c r="E51670">
        <v>0</v>
      </c>
      <c r="F51670">
        <v>0</v>
      </c>
      <c r="G51670" s="3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3">
        <v>41351</v>
      </c>
      <c r="B51671" s="16">
        <v>0</v>
      </c>
      <c r="C51671">
        <v>32941.46</v>
      </c>
      <c r="D51671">
        <v>32804.26</v>
      </c>
      <c r="E51671">
        <v>0</v>
      </c>
      <c r="F51671">
        <v>0</v>
      </c>
      <c r="G51671" s="3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3">
        <v>41351</v>
      </c>
      <c r="B51672" s="16">
        <v>0</v>
      </c>
      <c r="C51672">
        <v>60314.36</v>
      </c>
      <c r="D51672">
        <v>60228.87</v>
      </c>
      <c r="E51672">
        <v>0</v>
      </c>
      <c r="F51672">
        <v>0</v>
      </c>
      <c r="G51672" s="3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3">
        <v>41351</v>
      </c>
      <c r="B51673" s="16">
        <v>0</v>
      </c>
      <c r="C51673">
        <v>54782.1</v>
      </c>
      <c r="D51673">
        <v>54663.77</v>
      </c>
      <c r="E51673">
        <v>0</v>
      </c>
      <c r="F51673">
        <v>0</v>
      </c>
      <c r="G51673" s="3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3">
        <v>41351</v>
      </c>
      <c r="B51674" s="16">
        <v>0</v>
      </c>
      <c r="C51674">
        <v>61808.91</v>
      </c>
      <c r="D51674">
        <v>61725.51</v>
      </c>
      <c r="E51674">
        <v>0</v>
      </c>
      <c r="F51674">
        <v>0</v>
      </c>
      <c r="G51674" s="3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3">
        <v>41351</v>
      </c>
      <c r="B51675" s="16">
        <v>0</v>
      </c>
      <c r="C51675">
        <v>57535.839999999997</v>
      </c>
      <c r="D51675">
        <v>57440.45</v>
      </c>
      <c r="E51675">
        <v>0</v>
      </c>
      <c r="F51675">
        <v>0</v>
      </c>
      <c r="G51675" s="3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3">
        <v>41351</v>
      </c>
      <c r="B51676" s="16">
        <v>0</v>
      </c>
      <c r="C51676">
        <v>52219.35</v>
      </c>
      <c r="D51676">
        <v>51984.37</v>
      </c>
      <c r="E51676">
        <v>0</v>
      </c>
      <c r="F51676">
        <v>0</v>
      </c>
      <c r="G51676" s="3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3">
        <v>41351</v>
      </c>
      <c r="B51677" s="16">
        <v>0</v>
      </c>
      <c r="C51677">
        <v>56185.72</v>
      </c>
      <c r="D51677">
        <v>56078.99</v>
      </c>
      <c r="E51677">
        <v>0</v>
      </c>
      <c r="F51677">
        <v>0</v>
      </c>
      <c r="G51677" s="3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3">
        <v>41351</v>
      </c>
      <c r="B51678" s="16">
        <v>5</v>
      </c>
      <c r="C51678">
        <v>49552.61</v>
      </c>
      <c r="D51678">
        <v>49354.37</v>
      </c>
      <c r="E51678">
        <v>9.84</v>
      </c>
      <c r="F51678">
        <v>9.84</v>
      </c>
      <c r="G51678" s="3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3">
        <v>41351</v>
      </c>
      <c r="B51679" s="16">
        <v>0</v>
      </c>
      <c r="C51679">
        <v>50911.22</v>
      </c>
      <c r="D51679">
        <v>50694.38</v>
      </c>
      <c r="E51679">
        <v>0</v>
      </c>
      <c r="F51679">
        <v>0</v>
      </c>
      <c r="G51679" s="3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3">
        <v>41351</v>
      </c>
      <c r="B51680" s="16">
        <v>0</v>
      </c>
      <c r="C51680">
        <v>63318.74</v>
      </c>
      <c r="D51680">
        <v>63237.55</v>
      </c>
      <c r="E51680">
        <v>0</v>
      </c>
      <c r="F51680">
        <v>0</v>
      </c>
      <c r="G51680" s="3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3">
        <v>41351</v>
      </c>
      <c r="B51681" s="16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3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3">
        <v>41351</v>
      </c>
      <c r="B51682" s="16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3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3">
        <v>41351</v>
      </c>
      <c r="B51683" s="16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3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3">
        <v>41351</v>
      </c>
      <c r="B51684" s="16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3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3">
        <v>41351</v>
      </c>
      <c r="B51685" s="16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3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3">
        <v>41351</v>
      </c>
      <c r="B51686" s="16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3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3">
        <v>41351</v>
      </c>
      <c r="B51687" s="16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3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3">
        <v>41351</v>
      </c>
      <c r="B51688" s="16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3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3">
        <v>41351</v>
      </c>
      <c r="B51689" s="16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3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3">
        <v>41351</v>
      </c>
      <c r="B51690" s="16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3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3">
        <v>41351</v>
      </c>
      <c r="B51691" s="16">
        <v>1765</v>
      </c>
      <c r="C51691">
        <v>88285.58</v>
      </c>
      <c r="D51691">
        <v>88302.71</v>
      </c>
      <c r="E51691">
        <v>8.34</v>
      </c>
      <c r="F51691">
        <v>8.36</v>
      </c>
      <c r="G51691" s="3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3">
        <v>41351</v>
      </c>
      <c r="B51692" s="16">
        <v>745</v>
      </c>
      <c r="C51692">
        <v>82381.16</v>
      </c>
      <c r="D51692">
        <v>82369.41</v>
      </c>
      <c r="E51692">
        <v>8.77</v>
      </c>
      <c r="F51692">
        <v>8.82</v>
      </c>
      <c r="G51692" s="3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3">
        <v>41351</v>
      </c>
      <c r="B51693" s="16">
        <v>3180</v>
      </c>
      <c r="C51693">
        <v>64815.89</v>
      </c>
      <c r="D51693">
        <v>64736.98</v>
      </c>
      <c r="E51693">
        <v>9.44</v>
      </c>
      <c r="F51693">
        <v>9.51</v>
      </c>
      <c r="G51693" s="3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3">
        <v>41351</v>
      </c>
      <c r="B51694" s="16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3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3">
        <v>41351</v>
      </c>
      <c r="B51695" s="16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3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3">
        <v>41351</v>
      </c>
      <c r="B51696" s="16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3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3">
        <v>41351</v>
      </c>
      <c r="B51697" s="16">
        <v>8040</v>
      </c>
      <c r="C51697">
        <v>96090.51</v>
      </c>
      <c r="D51697">
        <v>96082.73</v>
      </c>
      <c r="E51697">
        <v>7.48</v>
      </c>
      <c r="F51697">
        <v>7.55</v>
      </c>
      <c r="G51697" s="3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3">
        <v>41351</v>
      </c>
      <c r="B51698" s="16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3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3">
        <v>41351</v>
      </c>
      <c r="B51699" s="16">
        <v>86190</v>
      </c>
      <c r="C51699">
        <v>98600.74</v>
      </c>
      <c r="D51699">
        <v>98599.31</v>
      </c>
      <c r="E51699">
        <v>7.016</v>
      </c>
      <c r="F51699">
        <v>7.07</v>
      </c>
      <c r="G51699" s="3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3">
        <v>41351</v>
      </c>
      <c r="B51700" s="16">
        <v>13540</v>
      </c>
      <c r="C51700">
        <v>92260.72</v>
      </c>
      <c r="D51700">
        <v>92273.14</v>
      </c>
      <c r="E51700">
        <v>7.96</v>
      </c>
      <c r="F51700">
        <v>7.99</v>
      </c>
      <c r="G51700" s="3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3">
        <v>41351</v>
      </c>
      <c r="B51701" s="16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3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3">
        <v>41351</v>
      </c>
      <c r="B51702" s="16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3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3">
        <v>41351</v>
      </c>
      <c r="B51703" s="16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3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3">
        <v>41351</v>
      </c>
      <c r="B51704" s="16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3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3">
        <v>41351</v>
      </c>
      <c r="B51705" s="16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3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3">
        <v>41351</v>
      </c>
      <c r="B51706" s="16">
        <v>267253</v>
      </c>
      <c r="C51706">
        <v>94126.18</v>
      </c>
      <c r="D51706">
        <v>94129.13</v>
      </c>
      <c r="E51706">
        <v>7.8</v>
      </c>
      <c r="F51706">
        <v>7.83</v>
      </c>
      <c r="G51706" s="3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3">
        <v>41351</v>
      </c>
      <c r="B51707" s="16">
        <v>156310</v>
      </c>
      <c r="C51707">
        <v>98037.68</v>
      </c>
      <c r="D51707">
        <v>98035.75</v>
      </c>
      <c r="E51707">
        <v>7.15</v>
      </c>
      <c r="F51707">
        <v>7.19</v>
      </c>
      <c r="G51707" s="3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3">
        <v>41352</v>
      </c>
      <c r="B51708" s="16">
        <v>0</v>
      </c>
      <c r="C51708">
        <v>34457.03</v>
      </c>
      <c r="D51708">
        <v>34496</v>
      </c>
      <c r="E51708">
        <v>0</v>
      </c>
      <c r="F51708">
        <v>0</v>
      </c>
      <c r="G51708" s="3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3">
        <v>41352</v>
      </c>
      <c r="B51709" s="16">
        <v>0</v>
      </c>
      <c r="C51709">
        <v>36101.81</v>
      </c>
      <c r="D51709">
        <v>36141.03</v>
      </c>
      <c r="E51709">
        <v>0</v>
      </c>
      <c r="F51709">
        <v>0</v>
      </c>
      <c r="G51709" s="3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3">
        <v>41352</v>
      </c>
      <c r="B51710" s="16">
        <v>0</v>
      </c>
      <c r="C51710">
        <v>37839.339999999997</v>
      </c>
      <c r="D51710">
        <v>37878.74</v>
      </c>
      <c r="E51710">
        <v>0</v>
      </c>
      <c r="F51710">
        <v>0</v>
      </c>
      <c r="G51710" s="3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3">
        <v>41352</v>
      </c>
      <c r="B51711" s="16">
        <v>0</v>
      </c>
      <c r="C51711">
        <v>41651.550000000003</v>
      </c>
      <c r="D51711">
        <v>41708.68</v>
      </c>
      <c r="E51711">
        <v>0</v>
      </c>
      <c r="F51711">
        <v>0</v>
      </c>
      <c r="G51711" s="3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3">
        <v>41352</v>
      </c>
      <c r="B51712" s="16">
        <v>0</v>
      </c>
      <c r="C51712">
        <v>44815.54</v>
      </c>
      <c r="D51712">
        <v>44907.22</v>
      </c>
      <c r="E51712">
        <v>0</v>
      </c>
      <c r="F51712">
        <v>0</v>
      </c>
      <c r="G51712" s="3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3">
        <v>41352</v>
      </c>
      <c r="B51713" s="16">
        <v>0</v>
      </c>
      <c r="C51713">
        <v>45987.34</v>
      </c>
      <c r="D51713">
        <v>46096.02</v>
      </c>
      <c r="E51713">
        <v>0</v>
      </c>
      <c r="F51713">
        <v>0</v>
      </c>
      <c r="G51713" s="3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3">
        <v>41352</v>
      </c>
      <c r="B51714" s="16">
        <v>0</v>
      </c>
      <c r="C51714">
        <v>47136.08</v>
      </c>
      <c r="D51714">
        <v>47258.080000000002</v>
      </c>
      <c r="E51714">
        <v>0</v>
      </c>
      <c r="F51714">
        <v>0</v>
      </c>
      <c r="G51714" s="3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3">
        <v>41352</v>
      </c>
      <c r="B51715" s="16">
        <v>0</v>
      </c>
      <c r="C51715">
        <v>32813.050000000003</v>
      </c>
      <c r="D51715">
        <v>32851.71</v>
      </c>
      <c r="E51715">
        <v>0</v>
      </c>
      <c r="F51715">
        <v>0</v>
      </c>
      <c r="G51715" s="3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3">
        <v>41352</v>
      </c>
      <c r="B51716" s="16">
        <v>0</v>
      </c>
      <c r="C51716">
        <v>60245.02</v>
      </c>
      <c r="D51716">
        <v>60363.26</v>
      </c>
      <c r="E51716">
        <v>0</v>
      </c>
      <c r="F51716">
        <v>0</v>
      </c>
      <c r="G51716" s="3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3">
        <v>41352</v>
      </c>
      <c r="B51717" s="16">
        <v>0</v>
      </c>
      <c r="C51717">
        <v>54678.43</v>
      </c>
      <c r="D51717">
        <v>54787.98</v>
      </c>
      <c r="E51717">
        <v>0</v>
      </c>
      <c r="F51717">
        <v>0</v>
      </c>
      <c r="G51717" s="3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3">
        <v>41352</v>
      </c>
      <c r="B51718" s="16">
        <v>0</v>
      </c>
      <c r="C51718">
        <v>61742.06</v>
      </c>
      <c r="D51718">
        <v>61854.94</v>
      </c>
      <c r="E51718">
        <v>0</v>
      </c>
      <c r="F51718">
        <v>0</v>
      </c>
      <c r="G51718" s="3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3">
        <v>41352</v>
      </c>
      <c r="B51719" s="16">
        <v>0</v>
      </c>
      <c r="C51719">
        <v>57455.85</v>
      </c>
      <c r="D51719">
        <v>57578.16</v>
      </c>
      <c r="E51719">
        <v>0</v>
      </c>
      <c r="F51719">
        <v>0</v>
      </c>
      <c r="G51719" s="3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3">
        <v>41352</v>
      </c>
      <c r="B51720" s="16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3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3">
        <v>41352</v>
      </c>
      <c r="B51721" s="16">
        <v>5</v>
      </c>
      <c r="C51721">
        <v>56094.02</v>
      </c>
      <c r="D51721">
        <v>56208.5</v>
      </c>
      <c r="E51721">
        <v>9.61</v>
      </c>
      <c r="F51721">
        <v>9.61</v>
      </c>
      <c r="G51721" s="3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3">
        <v>41352</v>
      </c>
      <c r="B51722" s="16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3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3">
        <v>41352</v>
      </c>
      <c r="B51723" s="16">
        <v>0</v>
      </c>
      <c r="C51723">
        <v>50707.97</v>
      </c>
      <c r="D51723">
        <v>50901.41</v>
      </c>
      <c r="E51723">
        <v>0</v>
      </c>
      <c r="F51723">
        <v>0</v>
      </c>
      <c r="G51723" s="3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3">
        <v>41352</v>
      </c>
      <c r="B51724" s="16">
        <v>0</v>
      </c>
      <c r="C51724">
        <v>63254.5</v>
      </c>
      <c r="D51724">
        <v>63356.19</v>
      </c>
      <c r="E51724">
        <v>0</v>
      </c>
      <c r="F51724">
        <v>0</v>
      </c>
      <c r="G51724" s="3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3">
        <v>41352</v>
      </c>
      <c r="B51725" s="16">
        <v>90</v>
      </c>
      <c r="C51725">
        <v>66308.160000000003</v>
      </c>
      <c r="D51725">
        <v>66449</v>
      </c>
      <c r="E51725">
        <v>9.43</v>
      </c>
      <c r="F51725">
        <v>9.39</v>
      </c>
      <c r="G51725" s="3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3">
        <v>41352</v>
      </c>
      <c r="B51726" s="16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3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3">
        <v>41352</v>
      </c>
      <c r="B51727" s="16">
        <v>1110</v>
      </c>
      <c r="C51727">
        <v>53341.87</v>
      </c>
      <c r="D51727">
        <v>53446.12</v>
      </c>
      <c r="E51727">
        <v>9.69</v>
      </c>
      <c r="F51727">
        <v>9.65</v>
      </c>
      <c r="G51727" s="3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3">
        <v>41352</v>
      </c>
      <c r="B51728" s="16">
        <v>90</v>
      </c>
      <c r="C51728">
        <v>69583.22</v>
      </c>
      <c r="D51728">
        <v>69666.5</v>
      </c>
      <c r="E51728">
        <v>9.36</v>
      </c>
      <c r="F51728">
        <v>9.32</v>
      </c>
      <c r="G51728" s="3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3">
        <v>41352</v>
      </c>
      <c r="B51729" s="16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3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3">
        <v>41352</v>
      </c>
      <c r="B51730" s="16">
        <v>1745</v>
      </c>
      <c r="C51730">
        <v>43709.24</v>
      </c>
      <c r="D51730">
        <v>43783.68</v>
      </c>
      <c r="E51730">
        <v>9.86</v>
      </c>
      <c r="F51730">
        <v>9.83</v>
      </c>
      <c r="G51730" s="3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3">
        <v>41352</v>
      </c>
      <c r="B51731" s="16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3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3">
        <v>41352</v>
      </c>
      <c r="B51732" s="16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3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3">
        <v>41352</v>
      </c>
      <c r="B51733" s="16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3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3">
        <v>41352</v>
      </c>
      <c r="B51734" s="16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3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3">
        <v>41352</v>
      </c>
      <c r="B51735" s="16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3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3">
        <v>41352</v>
      </c>
      <c r="B51736" s="16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3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3">
        <v>41352</v>
      </c>
      <c r="B51737" s="16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3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3">
        <v>41352</v>
      </c>
      <c r="B51738" s="16">
        <v>8230</v>
      </c>
      <c r="C51738">
        <v>48291.05</v>
      </c>
      <c r="D51738">
        <v>48432.95</v>
      </c>
      <c r="E51738">
        <v>9.82</v>
      </c>
      <c r="F51738">
        <v>9.76</v>
      </c>
      <c r="G51738" s="3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3">
        <v>41352</v>
      </c>
      <c r="B51739" s="16">
        <v>15420</v>
      </c>
      <c r="C51739">
        <v>84304.42</v>
      </c>
      <c r="D51739">
        <v>84373.19</v>
      </c>
      <c r="E51739">
        <v>8.74</v>
      </c>
      <c r="F51739">
        <v>8.65</v>
      </c>
      <c r="G51739" s="3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3">
        <v>41352</v>
      </c>
      <c r="B51740" s="16">
        <v>146074</v>
      </c>
      <c r="C51740">
        <v>96108.49</v>
      </c>
      <c r="D51740">
        <v>96139.71</v>
      </c>
      <c r="E51740">
        <v>7.57</v>
      </c>
      <c r="F51740">
        <v>7.5</v>
      </c>
      <c r="G51740" s="3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3">
        <v>41352</v>
      </c>
      <c r="B51741" s="16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3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3">
        <v>41352</v>
      </c>
      <c r="B51742" s="16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3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3">
        <v>41352</v>
      </c>
      <c r="B51743" s="16">
        <v>26115</v>
      </c>
      <c r="C51743">
        <v>98625.74</v>
      </c>
      <c r="D51743">
        <v>98628.86</v>
      </c>
      <c r="E51743">
        <v>7.06</v>
      </c>
      <c r="F51743">
        <v>7.06</v>
      </c>
      <c r="G51743" s="3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3">
        <v>41352</v>
      </c>
      <c r="B51744" s="16">
        <v>30433</v>
      </c>
      <c r="C51744">
        <v>92297.88</v>
      </c>
      <c r="D51744">
        <v>92328.02</v>
      </c>
      <c r="E51744">
        <v>8.01</v>
      </c>
      <c r="F51744">
        <v>7.96</v>
      </c>
      <c r="G51744" s="3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3">
        <v>41352</v>
      </c>
      <c r="B51745" s="16">
        <v>72049</v>
      </c>
      <c r="C51745">
        <v>78477.05</v>
      </c>
      <c r="D51745">
        <v>78563.5</v>
      </c>
      <c r="E51745">
        <v>9.07</v>
      </c>
      <c r="F51745">
        <v>9</v>
      </c>
      <c r="G51745" s="3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3">
        <v>41352</v>
      </c>
      <c r="B51746" s="16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3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3">
        <v>41352</v>
      </c>
      <c r="B51747" s="16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3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3">
        <v>41352</v>
      </c>
      <c r="B51748" s="16">
        <v>292537</v>
      </c>
      <c r="C51748">
        <v>86226.41</v>
      </c>
      <c r="D51748">
        <v>86288.7</v>
      </c>
      <c r="E51748">
        <v>8.57</v>
      </c>
      <c r="F51748">
        <v>8.51</v>
      </c>
      <c r="G51748" s="3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3">
        <v>41352</v>
      </c>
      <c r="B51749" s="16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3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3">
        <v>41352</v>
      </c>
      <c r="B51750" s="16">
        <v>418467</v>
      </c>
      <c r="C51750">
        <v>94154.37</v>
      </c>
      <c r="D51750">
        <v>94178.23</v>
      </c>
      <c r="E51750">
        <v>7.84</v>
      </c>
      <c r="F51750">
        <v>7.79</v>
      </c>
      <c r="G51750" s="3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3">
        <v>41352</v>
      </c>
      <c r="B51751" s="16">
        <v>307378</v>
      </c>
      <c r="C51751">
        <v>98062.03</v>
      </c>
      <c r="D51751">
        <v>98067.93</v>
      </c>
      <c r="E51751">
        <v>7.19</v>
      </c>
      <c r="F51751">
        <v>7.17</v>
      </c>
      <c r="G51751" s="3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3">
        <v>41353</v>
      </c>
      <c r="B51752" s="16">
        <v>0</v>
      </c>
      <c r="C51752">
        <v>34505.25</v>
      </c>
      <c r="D51752">
        <v>34438.49</v>
      </c>
      <c r="E51752">
        <v>0</v>
      </c>
      <c r="F51752">
        <v>0</v>
      </c>
      <c r="G51752" s="3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3">
        <v>41353</v>
      </c>
      <c r="B51753" s="16">
        <v>0</v>
      </c>
      <c r="C51753">
        <v>36150.720000000001</v>
      </c>
      <c r="D51753">
        <v>36084</v>
      </c>
      <c r="E51753">
        <v>0</v>
      </c>
      <c r="F51753">
        <v>0</v>
      </c>
      <c r="G51753" s="3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3">
        <v>41353</v>
      </c>
      <c r="B51754" s="16">
        <v>0</v>
      </c>
      <c r="C51754">
        <v>37888.9</v>
      </c>
      <c r="D51754">
        <v>37822.379999999997</v>
      </c>
      <c r="E51754">
        <v>0</v>
      </c>
      <c r="F51754">
        <v>0</v>
      </c>
      <c r="G51754" s="3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3">
        <v>41353</v>
      </c>
      <c r="B51755" s="16">
        <v>0</v>
      </c>
      <c r="C51755">
        <v>41719.86</v>
      </c>
      <c r="D51755">
        <v>41654.120000000003</v>
      </c>
      <c r="E51755">
        <v>0</v>
      </c>
      <c r="F51755">
        <v>0</v>
      </c>
      <c r="G51755" s="3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3">
        <v>41353</v>
      </c>
      <c r="B51756" s="16">
        <v>0</v>
      </c>
      <c r="C51756">
        <v>44919.26</v>
      </c>
      <c r="D51756">
        <v>44847.47</v>
      </c>
      <c r="E51756">
        <v>0</v>
      </c>
      <c r="F51756">
        <v>0</v>
      </c>
      <c r="G51756" s="3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3">
        <v>41353</v>
      </c>
      <c r="B51757" s="16">
        <v>0</v>
      </c>
      <c r="C51757">
        <v>46108.38</v>
      </c>
      <c r="D51757">
        <v>46026.63</v>
      </c>
      <c r="E51757">
        <v>0</v>
      </c>
      <c r="F51757">
        <v>0</v>
      </c>
      <c r="G51757" s="3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3">
        <v>41353</v>
      </c>
      <c r="B51758" s="16">
        <v>0</v>
      </c>
      <c r="C51758">
        <v>47270.75</v>
      </c>
      <c r="D51758">
        <v>47182.65</v>
      </c>
      <c r="E51758">
        <v>0</v>
      </c>
      <c r="F51758">
        <v>0</v>
      </c>
      <c r="G51758" s="3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3">
        <v>41353</v>
      </c>
      <c r="B51759" s="16">
        <v>0</v>
      </c>
      <c r="C51759">
        <v>32860.519999999997</v>
      </c>
      <c r="D51759">
        <v>32793.86</v>
      </c>
      <c r="E51759">
        <v>0</v>
      </c>
      <c r="F51759">
        <v>0</v>
      </c>
      <c r="G51759" s="3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3">
        <v>41353</v>
      </c>
      <c r="B51760" s="16">
        <v>0</v>
      </c>
      <c r="C51760">
        <v>60379.44</v>
      </c>
      <c r="D51760">
        <v>60348.67</v>
      </c>
      <c r="E51760">
        <v>0</v>
      </c>
      <c r="F51760">
        <v>0</v>
      </c>
      <c r="G51760" s="3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3">
        <v>41353</v>
      </c>
      <c r="B51761" s="16">
        <v>0</v>
      </c>
      <c r="C51761">
        <v>54802.67</v>
      </c>
      <c r="D51761">
        <v>54752.72</v>
      </c>
      <c r="E51761">
        <v>0</v>
      </c>
      <c r="F51761">
        <v>0</v>
      </c>
      <c r="G51761" s="3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3">
        <v>41353</v>
      </c>
      <c r="B51762" s="16">
        <v>0</v>
      </c>
      <c r="C51762">
        <v>61871.519999999997</v>
      </c>
      <c r="D51762">
        <v>61832.72</v>
      </c>
      <c r="E51762">
        <v>0</v>
      </c>
      <c r="F51762">
        <v>0</v>
      </c>
      <c r="G51762" s="3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3">
        <v>41353</v>
      </c>
      <c r="B51763" s="16">
        <v>0</v>
      </c>
      <c r="C51763">
        <v>57593.599999999999</v>
      </c>
      <c r="D51763">
        <v>57558.12</v>
      </c>
      <c r="E51763">
        <v>0</v>
      </c>
      <c r="F51763">
        <v>0</v>
      </c>
      <c r="G51763" s="3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3">
        <v>41353</v>
      </c>
      <c r="B51764" s="16">
        <v>0</v>
      </c>
      <c r="C51764">
        <v>52224.26</v>
      </c>
      <c r="D51764">
        <v>52066.06</v>
      </c>
      <c r="E51764">
        <v>0</v>
      </c>
      <c r="F51764">
        <v>0</v>
      </c>
      <c r="G51764" s="3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3">
        <v>41353</v>
      </c>
      <c r="B51765" s="16">
        <v>0</v>
      </c>
      <c r="C51765">
        <v>56223.57</v>
      </c>
      <c r="D51765">
        <v>56180.95</v>
      </c>
      <c r="E51765">
        <v>0</v>
      </c>
      <c r="F51765">
        <v>0</v>
      </c>
      <c r="G51765" s="3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3">
        <v>41353</v>
      </c>
      <c r="B51766" s="16">
        <v>5</v>
      </c>
      <c r="C51766">
        <v>49555.37</v>
      </c>
      <c r="D51766">
        <v>49458.79</v>
      </c>
      <c r="E51766">
        <v>9.82</v>
      </c>
      <c r="F51766">
        <v>9.82</v>
      </c>
      <c r="G51766" s="3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3">
        <v>41353</v>
      </c>
      <c r="B51767" s="16">
        <v>0</v>
      </c>
      <c r="C51767">
        <v>50915.06</v>
      </c>
      <c r="D51767">
        <v>50785.7</v>
      </c>
      <c r="E51767">
        <v>0</v>
      </c>
      <c r="F51767">
        <v>0</v>
      </c>
      <c r="G51767" s="3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3">
        <v>41353</v>
      </c>
      <c r="B51768" s="16">
        <v>0</v>
      </c>
      <c r="C51768">
        <v>63373.18</v>
      </c>
      <c r="D51768">
        <v>63329.73</v>
      </c>
      <c r="E51768">
        <v>0</v>
      </c>
      <c r="F51768">
        <v>0</v>
      </c>
      <c r="G51768" s="3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3">
        <v>41353</v>
      </c>
      <c r="B51769" s="16">
        <v>0</v>
      </c>
      <c r="C51769">
        <v>66466.81</v>
      </c>
      <c r="D51769">
        <v>66349.039999999994</v>
      </c>
      <c r="E51769">
        <v>0</v>
      </c>
      <c r="F51769">
        <v>0</v>
      </c>
      <c r="G51769" s="3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3">
        <v>41353</v>
      </c>
      <c r="B51770" s="16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3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3">
        <v>41353</v>
      </c>
      <c r="B51771" s="16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3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3">
        <v>41353</v>
      </c>
      <c r="B51772" s="16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3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3">
        <v>41353</v>
      </c>
      <c r="B51773" s="16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3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3">
        <v>41353</v>
      </c>
      <c r="B51774" s="16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3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3">
        <v>41353</v>
      </c>
      <c r="B51775" s="16">
        <v>90</v>
      </c>
      <c r="C51775">
        <v>68112.08</v>
      </c>
      <c r="D51775">
        <v>68011.63</v>
      </c>
      <c r="E51775">
        <v>9.35</v>
      </c>
      <c r="F51775">
        <v>9.39</v>
      </c>
      <c r="G51775" s="3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3">
        <v>41353</v>
      </c>
      <c r="B51776" s="16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3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3">
        <v>41353</v>
      </c>
      <c r="B51777" s="16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3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3">
        <v>41353</v>
      </c>
      <c r="B51778" s="16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3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3">
        <v>41353</v>
      </c>
      <c r="B51779" s="16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3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3">
        <v>41353</v>
      </c>
      <c r="B51780" s="16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3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3">
        <v>41353</v>
      </c>
      <c r="B51781" s="16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3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3">
        <v>41353</v>
      </c>
      <c r="B51782" s="16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3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3">
        <v>41353</v>
      </c>
      <c r="B51783" s="16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3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3">
        <v>41353</v>
      </c>
      <c r="B51784" s="16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3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3">
        <v>41353</v>
      </c>
      <c r="B51785" s="16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3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3">
        <v>41353</v>
      </c>
      <c r="B51786" s="16">
        <v>240660</v>
      </c>
      <c r="C51786">
        <v>96165.49</v>
      </c>
      <c r="D51786">
        <v>96167.34</v>
      </c>
      <c r="E51786">
        <v>7.46</v>
      </c>
      <c r="F51786">
        <v>7.5</v>
      </c>
      <c r="G51786" s="3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3">
        <v>41353</v>
      </c>
      <c r="B51787" s="16">
        <v>53797</v>
      </c>
      <c r="C51787">
        <v>98655.3</v>
      </c>
      <c r="D51787">
        <v>98655.2</v>
      </c>
      <c r="E51787">
        <v>7.06</v>
      </c>
      <c r="F51787">
        <v>7.06</v>
      </c>
      <c r="G51787" s="3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3">
        <v>41353</v>
      </c>
      <c r="B51788" s="16">
        <v>22340</v>
      </c>
      <c r="C51788">
        <v>92352.77</v>
      </c>
      <c r="D51788">
        <v>92365.01</v>
      </c>
      <c r="E51788">
        <v>7.94</v>
      </c>
      <c r="F51788">
        <v>7.97</v>
      </c>
      <c r="G51788" s="3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3">
        <v>41353</v>
      </c>
      <c r="B51789" s="16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3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3">
        <v>41353</v>
      </c>
      <c r="B51790" s="16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3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3">
        <v>41353</v>
      </c>
      <c r="B51791" s="16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3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3">
        <v>41353</v>
      </c>
      <c r="B51792" s="16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3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3">
        <v>41353</v>
      </c>
      <c r="B51793" s="16">
        <v>5690</v>
      </c>
      <c r="C51793">
        <v>99812.160000000003</v>
      </c>
      <c r="D51793">
        <v>99812.24</v>
      </c>
      <c r="E51793">
        <v>7</v>
      </c>
      <c r="F51793">
        <v>7</v>
      </c>
      <c r="G51793" s="3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3">
        <v>41353</v>
      </c>
      <c r="B51794" s="16">
        <v>394196</v>
      </c>
      <c r="C51794">
        <v>94203.48</v>
      </c>
      <c r="D51794">
        <v>94206.34</v>
      </c>
      <c r="E51794">
        <v>7.78</v>
      </c>
      <c r="F51794">
        <v>7.8</v>
      </c>
      <c r="G51794" s="3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3">
        <v>41353</v>
      </c>
      <c r="B51795" s="16">
        <v>161010</v>
      </c>
      <c r="C51795">
        <v>98094.22</v>
      </c>
      <c r="D51795">
        <v>98092.33</v>
      </c>
      <c r="E51795">
        <v>7.16</v>
      </c>
      <c r="F51795">
        <v>7.18</v>
      </c>
      <c r="G51795" s="3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3">
        <v>41354</v>
      </c>
      <c r="B51796" s="16">
        <v>0</v>
      </c>
      <c r="C51796">
        <v>34447.72</v>
      </c>
      <c r="D51796">
        <v>34066.6</v>
      </c>
      <c r="E51796">
        <v>0</v>
      </c>
      <c r="F51796">
        <v>0</v>
      </c>
      <c r="G51796" s="3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3">
        <v>41354</v>
      </c>
      <c r="B51797" s="16">
        <v>0</v>
      </c>
      <c r="C51797">
        <v>36093.67</v>
      </c>
      <c r="D51797">
        <v>35711.919999999998</v>
      </c>
      <c r="E51797">
        <v>0</v>
      </c>
      <c r="F51797">
        <v>0</v>
      </c>
      <c r="G51797" s="3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3">
        <v>41354</v>
      </c>
      <c r="B51798" s="16">
        <v>0</v>
      </c>
      <c r="C51798">
        <v>37832.519999999997</v>
      </c>
      <c r="D51798">
        <v>37450.94</v>
      </c>
      <c r="E51798">
        <v>0</v>
      </c>
      <c r="F51798">
        <v>0</v>
      </c>
      <c r="G51798" s="3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3">
        <v>41354</v>
      </c>
      <c r="B51799" s="16">
        <v>0</v>
      </c>
      <c r="C51799">
        <v>41665.29</v>
      </c>
      <c r="D51799">
        <v>41286.03</v>
      </c>
      <c r="E51799">
        <v>0</v>
      </c>
      <c r="F51799">
        <v>0</v>
      </c>
      <c r="G51799" s="3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3">
        <v>41354</v>
      </c>
      <c r="B51800" s="16">
        <v>0</v>
      </c>
      <c r="C51800">
        <v>44859.49</v>
      </c>
      <c r="D51800">
        <v>44483.93</v>
      </c>
      <c r="E51800">
        <v>0</v>
      </c>
      <c r="F51800">
        <v>0</v>
      </c>
      <c r="G51800" s="3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3">
        <v>41354</v>
      </c>
      <c r="B51801" s="16">
        <v>0</v>
      </c>
      <c r="C51801">
        <v>46038.97</v>
      </c>
      <c r="D51801">
        <v>45665.2</v>
      </c>
      <c r="E51801">
        <v>0</v>
      </c>
      <c r="F51801">
        <v>0</v>
      </c>
      <c r="G51801" s="3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3">
        <v>41354</v>
      </c>
      <c r="B51802" s="16">
        <v>0</v>
      </c>
      <c r="C51802">
        <v>47195.3</v>
      </c>
      <c r="D51802">
        <v>46823.55</v>
      </c>
      <c r="E51802">
        <v>0</v>
      </c>
      <c r="F51802">
        <v>0</v>
      </c>
      <c r="G51802" s="3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3">
        <v>41354</v>
      </c>
      <c r="B51803" s="16">
        <v>0</v>
      </c>
      <c r="C51803">
        <v>32802.65</v>
      </c>
      <c r="D51803">
        <v>32423.01</v>
      </c>
      <c r="E51803">
        <v>0</v>
      </c>
      <c r="F51803">
        <v>0</v>
      </c>
      <c r="G51803" s="3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3">
        <v>41354</v>
      </c>
      <c r="B51804" s="16">
        <v>0</v>
      </c>
      <c r="C51804">
        <v>60364.85</v>
      </c>
      <c r="D51804">
        <v>60052.5</v>
      </c>
      <c r="E51804">
        <v>0</v>
      </c>
      <c r="F51804">
        <v>0</v>
      </c>
      <c r="G51804" s="3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3">
        <v>41354</v>
      </c>
      <c r="B51805" s="16">
        <v>0</v>
      </c>
      <c r="C51805">
        <v>54767.4</v>
      </c>
      <c r="D51805">
        <v>54416.45</v>
      </c>
      <c r="E51805">
        <v>0</v>
      </c>
      <c r="F51805">
        <v>0</v>
      </c>
      <c r="G51805" s="3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3">
        <v>41354</v>
      </c>
      <c r="B51806" s="16">
        <v>0</v>
      </c>
      <c r="C51806">
        <v>61849.3</v>
      </c>
      <c r="D51806">
        <v>61555.94</v>
      </c>
      <c r="E51806">
        <v>0</v>
      </c>
      <c r="F51806">
        <v>0</v>
      </c>
      <c r="G51806" s="3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3">
        <v>41354</v>
      </c>
      <c r="B51807" s="16">
        <v>0</v>
      </c>
      <c r="C51807">
        <v>57573.55</v>
      </c>
      <c r="D51807">
        <v>57233.47</v>
      </c>
      <c r="E51807">
        <v>0</v>
      </c>
      <c r="F51807">
        <v>0</v>
      </c>
      <c r="G51807" s="3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3">
        <v>41354</v>
      </c>
      <c r="B51808" s="16">
        <v>5</v>
      </c>
      <c r="C51808">
        <v>52080.02</v>
      </c>
      <c r="D51808">
        <v>51783.46</v>
      </c>
      <c r="E51808">
        <v>9.84</v>
      </c>
      <c r="F51808">
        <v>9.84</v>
      </c>
      <c r="G51808" s="3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3">
        <v>41354</v>
      </c>
      <c r="B51809" s="16">
        <v>0</v>
      </c>
      <c r="C51809">
        <v>56196.01</v>
      </c>
      <c r="D51809">
        <v>55850.43</v>
      </c>
      <c r="E51809">
        <v>0</v>
      </c>
      <c r="F51809">
        <v>0</v>
      </c>
      <c r="G51809" s="3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3">
        <v>41354</v>
      </c>
      <c r="B51810" s="16">
        <v>5</v>
      </c>
      <c r="C51810">
        <v>49472.05</v>
      </c>
      <c r="D51810">
        <v>49106.48</v>
      </c>
      <c r="E51810">
        <v>9.93</v>
      </c>
      <c r="F51810">
        <v>9.93</v>
      </c>
      <c r="G51810" s="3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3">
        <v>41354</v>
      </c>
      <c r="B51811" s="16">
        <v>0</v>
      </c>
      <c r="C51811">
        <v>50799.32</v>
      </c>
      <c r="D51811">
        <v>50470.09</v>
      </c>
      <c r="E51811">
        <v>0</v>
      </c>
      <c r="F51811">
        <v>0</v>
      </c>
      <c r="G51811" s="3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3">
        <v>41354</v>
      </c>
      <c r="B51812" s="16">
        <v>40</v>
      </c>
      <c r="C51812">
        <v>63346.71</v>
      </c>
      <c r="D51812">
        <v>63075.07</v>
      </c>
      <c r="E51812">
        <v>9.64</v>
      </c>
      <c r="F51812">
        <v>9.6</v>
      </c>
      <c r="G51812" s="3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3">
        <v>41354</v>
      </c>
      <c r="B51813" s="16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3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3">
        <v>41354</v>
      </c>
      <c r="B51814" s="16">
        <v>3010</v>
      </c>
      <c r="C51814">
        <v>58962.22</v>
      </c>
      <c r="D51814">
        <v>58628.01</v>
      </c>
      <c r="E51814">
        <v>9.6</v>
      </c>
      <c r="F51814">
        <v>9.68</v>
      </c>
      <c r="G51814" s="3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3">
        <v>41354</v>
      </c>
      <c r="B51815" s="16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3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3">
        <v>41354</v>
      </c>
      <c r="B51816" s="16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3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3">
        <v>41354</v>
      </c>
      <c r="B51817" s="16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3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3">
        <v>41354</v>
      </c>
      <c r="B51818" s="16">
        <v>2320</v>
      </c>
      <c r="C51818">
        <v>43741.99</v>
      </c>
      <c r="D51818">
        <v>43365.04</v>
      </c>
      <c r="E51818">
        <v>9.91</v>
      </c>
      <c r="F51818">
        <v>10</v>
      </c>
      <c r="G51818" s="3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3">
        <v>41354</v>
      </c>
      <c r="B51819" s="16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3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3">
        <v>41354</v>
      </c>
      <c r="B51820" s="16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3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3">
        <v>41354</v>
      </c>
      <c r="B51821" s="16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3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3">
        <v>41354</v>
      </c>
      <c r="B51822" s="16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3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3">
        <v>41354</v>
      </c>
      <c r="B51823" s="16">
        <v>2440</v>
      </c>
      <c r="C51823">
        <v>88420.44</v>
      </c>
      <c r="D51823">
        <v>88337.18</v>
      </c>
      <c r="E51823">
        <v>8.32</v>
      </c>
      <c r="F51823">
        <v>8.4</v>
      </c>
      <c r="G51823" s="3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3">
        <v>41354</v>
      </c>
      <c r="B51824" s="16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3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3">
        <v>41354</v>
      </c>
      <c r="B51825" s="16">
        <v>3975</v>
      </c>
      <c r="C51825">
        <v>64829.34</v>
      </c>
      <c r="D51825">
        <v>64581.77</v>
      </c>
      <c r="E51825">
        <v>9.51</v>
      </c>
      <c r="F51825">
        <v>9.59</v>
      </c>
      <c r="G51825" s="3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3">
        <v>41354</v>
      </c>
      <c r="B51826" s="16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3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3">
        <v>41354</v>
      </c>
      <c r="B51827" s="16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3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3">
        <v>41354</v>
      </c>
      <c r="B51828" s="16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3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3">
        <v>41354</v>
      </c>
      <c r="B51829" s="16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3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3">
        <v>41354</v>
      </c>
      <c r="B51830" s="16">
        <v>50785</v>
      </c>
      <c r="C51830">
        <v>96193.12</v>
      </c>
      <c r="D51830">
        <v>96185.39</v>
      </c>
      <c r="E51830">
        <v>7.49</v>
      </c>
      <c r="F51830">
        <v>7.51</v>
      </c>
      <c r="G51830" s="3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3">
        <v>41354</v>
      </c>
      <c r="B51831" s="16">
        <v>12467</v>
      </c>
      <c r="C51831">
        <v>98681.65</v>
      </c>
      <c r="D51831">
        <v>98680.84</v>
      </c>
      <c r="E51831">
        <v>7.06</v>
      </c>
      <c r="F51831">
        <v>7.06</v>
      </c>
      <c r="G51831" s="3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3">
        <v>41354</v>
      </c>
      <c r="B51832" s="16">
        <v>21305</v>
      </c>
      <c r="C51832">
        <v>92389.77</v>
      </c>
      <c r="D51832">
        <v>92340.18</v>
      </c>
      <c r="E51832">
        <v>7.95</v>
      </c>
      <c r="F51832">
        <v>8.01</v>
      </c>
      <c r="G51832" s="3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3">
        <v>41354</v>
      </c>
      <c r="B51833" s="16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3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3">
        <v>41354</v>
      </c>
      <c r="B51834" s="16">
        <v>40566</v>
      </c>
      <c r="C51834">
        <v>90465.75</v>
      </c>
      <c r="D51834">
        <v>90395.21</v>
      </c>
      <c r="E51834">
        <v>8.19</v>
      </c>
      <c r="F51834">
        <v>8.23</v>
      </c>
      <c r="G51834" s="3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3">
        <v>41354</v>
      </c>
      <c r="B51835" s="16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3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3">
        <v>41354</v>
      </c>
      <c r="B51836" s="16">
        <v>299258</v>
      </c>
      <c r="C51836">
        <v>86325.58</v>
      </c>
      <c r="D51836">
        <v>86259.22</v>
      </c>
      <c r="E51836">
        <v>8.51</v>
      </c>
      <c r="F51836">
        <v>8.58</v>
      </c>
      <c r="G51836" s="3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3">
        <v>41354</v>
      </c>
      <c r="B51837" s="16">
        <v>11980</v>
      </c>
      <c r="C51837">
        <v>99839</v>
      </c>
      <c r="D51837">
        <v>99839.039999999994</v>
      </c>
      <c r="E51837">
        <v>7</v>
      </c>
      <c r="F51837">
        <v>7</v>
      </c>
      <c r="G51837" s="3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3">
        <v>41354</v>
      </c>
      <c r="B51838" s="16">
        <v>319777</v>
      </c>
      <c r="C51838">
        <v>94231.6</v>
      </c>
      <c r="D51838">
        <v>94213.75</v>
      </c>
      <c r="E51838">
        <v>7.79</v>
      </c>
      <c r="F51838">
        <v>7.82</v>
      </c>
      <c r="G51838" s="3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3">
        <v>41354</v>
      </c>
      <c r="B51839" s="16">
        <v>79303</v>
      </c>
      <c r="C51839">
        <v>98118.63</v>
      </c>
      <c r="D51839">
        <v>98119.33</v>
      </c>
      <c r="E51839">
        <v>7.18</v>
      </c>
      <c r="F51839">
        <v>7.18</v>
      </c>
      <c r="G51839" s="3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3">
        <v>41355</v>
      </c>
      <c r="B51840" s="16">
        <v>0</v>
      </c>
      <c r="C51840">
        <v>34075.730000000003</v>
      </c>
      <c r="D51840">
        <v>34079.56</v>
      </c>
      <c r="E51840">
        <v>0</v>
      </c>
      <c r="F51840">
        <v>0</v>
      </c>
      <c r="G51840" s="3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3">
        <v>41355</v>
      </c>
      <c r="B51841" s="16">
        <v>0</v>
      </c>
      <c r="C51841">
        <v>35721.49</v>
      </c>
      <c r="D51841">
        <v>35725.5</v>
      </c>
      <c r="E51841">
        <v>0</v>
      </c>
      <c r="F51841">
        <v>0</v>
      </c>
      <c r="G51841" s="3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3">
        <v>41355</v>
      </c>
      <c r="B51842" s="16">
        <v>0</v>
      </c>
      <c r="C51842">
        <v>37460.980000000003</v>
      </c>
      <c r="D51842">
        <v>37465.19</v>
      </c>
      <c r="E51842">
        <v>0</v>
      </c>
      <c r="F51842">
        <v>0</v>
      </c>
      <c r="G51842" s="3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3">
        <v>41355</v>
      </c>
      <c r="B51843" s="16">
        <v>0</v>
      </c>
      <c r="C51843">
        <v>41297.1</v>
      </c>
      <c r="D51843">
        <v>41301.699999999997</v>
      </c>
      <c r="E51843">
        <v>0</v>
      </c>
      <c r="F51843">
        <v>0</v>
      </c>
      <c r="G51843" s="3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3">
        <v>41355</v>
      </c>
      <c r="B51844" s="16">
        <v>0</v>
      </c>
      <c r="C51844">
        <v>44495.86</v>
      </c>
      <c r="D51844">
        <v>44507.62</v>
      </c>
      <c r="E51844">
        <v>0</v>
      </c>
      <c r="F51844">
        <v>0</v>
      </c>
      <c r="G51844" s="3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3">
        <v>41355</v>
      </c>
      <c r="B51845" s="16">
        <v>0</v>
      </c>
      <c r="C51845">
        <v>45677.440000000002</v>
      </c>
      <c r="D51845">
        <v>45699.55</v>
      </c>
      <c r="E51845">
        <v>0</v>
      </c>
      <c r="F51845">
        <v>0</v>
      </c>
      <c r="G51845" s="3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3">
        <v>41355</v>
      </c>
      <c r="B51846" s="16">
        <v>0</v>
      </c>
      <c r="C51846">
        <v>46836.1</v>
      </c>
      <c r="D51846">
        <v>46865.04</v>
      </c>
      <c r="E51846">
        <v>0</v>
      </c>
      <c r="F51846">
        <v>0</v>
      </c>
      <c r="G51846" s="3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3">
        <v>41355</v>
      </c>
      <c r="B51847" s="16">
        <v>0</v>
      </c>
      <c r="C51847">
        <v>32431.7</v>
      </c>
      <c r="D51847">
        <v>32435.34</v>
      </c>
      <c r="E51847">
        <v>0</v>
      </c>
      <c r="F51847">
        <v>0</v>
      </c>
      <c r="G51847" s="3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3">
        <v>41355</v>
      </c>
      <c r="B51848" s="16">
        <v>0</v>
      </c>
      <c r="C51848">
        <v>60068.6</v>
      </c>
      <c r="D51848">
        <v>60240.84</v>
      </c>
      <c r="E51848">
        <v>0</v>
      </c>
      <c r="F51848">
        <v>0</v>
      </c>
      <c r="G51848" s="3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3">
        <v>41355</v>
      </c>
      <c r="B51849" s="16">
        <v>0</v>
      </c>
      <c r="C51849">
        <v>54431.040000000001</v>
      </c>
      <c r="D51849">
        <v>54552.94</v>
      </c>
      <c r="E51849">
        <v>0</v>
      </c>
      <c r="F51849">
        <v>0</v>
      </c>
      <c r="G51849" s="3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3">
        <v>41355</v>
      </c>
      <c r="B51850" s="16">
        <v>0</v>
      </c>
      <c r="C51850">
        <v>61572.44</v>
      </c>
      <c r="D51850">
        <v>61729.27</v>
      </c>
      <c r="E51850">
        <v>0</v>
      </c>
      <c r="F51850">
        <v>0</v>
      </c>
      <c r="G51850" s="3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3">
        <v>41355</v>
      </c>
      <c r="B51851" s="16">
        <v>0</v>
      </c>
      <c r="C51851">
        <v>57248.81</v>
      </c>
      <c r="D51851">
        <v>57417.63</v>
      </c>
      <c r="E51851">
        <v>0</v>
      </c>
      <c r="F51851">
        <v>0</v>
      </c>
      <c r="G51851" s="3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3">
        <v>41355</v>
      </c>
      <c r="B51852" s="16">
        <v>5</v>
      </c>
      <c r="C51852">
        <v>51797.34</v>
      </c>
      <c r="D51852">
        <v>51902.01</v>
      </c>
      <c r="E51852">
        <v>9.81</v>
      </c>
      <c r="F51852">
        <v>9.81</v>
      </c>
      <c r="G51852" s="3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3">
        <v>41355</v>
      </c>
      <c r="B51853" s="16">
        <v>0</v>
      </c>
      <c r="C51853">
        <v>55865.4</v>
      </c>
      <c r="D51853">
        <v>56011.18</v>
      </c>
      <c r="E51853">
        <v>0</v>
      </c>
      <c r="F51853">
        <v>0</v>
      </c>
      <c r="G51853" s="3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3">
        <v>41355</v>
      </c>
      <c r="B51854" s="16">
        <v>5</v>
      </c>
      <c r="C51854">
        <v>49119.65</v>
      </c>
      <c r="D51854">
        <v>49158.5</v>
      </c>
      <c r="E51854">
        <v>9.92</v>
      </c>
      <c r="F51854">
        <v>9.92</v>
      </c>
      <c r="G51854" s="3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3">
        <v>41355</v>
      </c>
      <c r="B51855" s="16">
        <v>0</v>
      </c>
      <c r="C51855">
        <v>50483.62</v>
      </c>
      <c r="D51855">
        <v>50555.64</v>
      </c>
      <c r="E51855">
        <v>0</v>
      </c>
      <c r="F51855">
        <v>0</v>
      </c>
      <c r="G51855" s="3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3">
        <v>41355</v>
      </c>
      <c r="B51856" s="16">
        <v>5</v>
      </c>
      <c r="C51856">
        <v>63091.98</v>
      </c>
      <c r="D51856">
        <v>63230.84</v>
      </c>
      <c r="E51856">
        <v>9.61</v>
      </c>
      <c r="F51856">
        <v>9.61</v>
      </c>
      <c r="G51856" s="3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3">
        <v>41355</v>
      </c>
      <c r="B51857" s="16">
        <v>0</v>
      </c>
      <c r="C51857">
        <v>66135.91</v>
      </c>
      <c r="D51857">
        <v>66289.820000000007</v>
      </c>
      <c r="E51857">
        <v>0</v>
      </c>
      <c r="F51857">
        <v>0</v>
      </c>
      <c r="G51857" s="3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3">
        <v>41355</v>
      </c>
      <c r="B51858" s="16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3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3">
        <v>41355</v>
      </c>
      <c r="B51859" s="16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3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3">
        <v>41355</v>
      </c>
      <c r="B51860" s="16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3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3">
        <v>41355</v>
      </c>
      <c r="B51861" s="16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3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3">
        <v>41355</v>
      </c>
      <c r="B51862" s="16">
        <v>1125</v>
      </c>
      <c r="C51862">
        <v>43376.67</v>
      </c>
      <c r="D51862">
        <v>43381.46</v>
      </c>
      <c r="E51862">
        <v>10.02</v>
      </c>
      <c r="F51862">
        <v>9.99</v>
      </c>
      <c r="G51862" s="3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3">
        <v>41355</v>
      </c>
      <c r="B51863" s="16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3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3">
        <v>41355</v>
      </c>
      <c r="B51864" s="16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3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3">
        <v>41355</v>
      </c>
      <c r="B51865" s="16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3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3">
        <v>41355</v>
      </c>
      <c r="B51866" s="16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3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3">
        <v>41355</v>
      </c>
      <c r="B51867" s="16">
        <v>12295</v>
      </c>
      <c r="C51867">
        <v>82405.62</v>
      </c>
      <c r="D51867">
        <v>82531.95</v>
      </c>
      <c r="E51867">
        <v>8.81</v>
      </c>
      <c r="F51867">
        <v>8.77</v>
      </c>
      <c r="G51867" s="3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3">
        <v>41355</v>
      </c>
      <c r="B51868" s="16">
        <v>15130</v>
      </c>
      <c r="C51868">
        <v>88360.86</v>
      </c>
      <c r="D51868">
        <v>88440.45</v>
      </c>
      <c r="E51868">
        <v>8.35</v>
      </c>
      <c r="F51868">
        <v>8.33</v>
      </c>
      <c r="G51868" s="3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3">
        <v>41355</v>
      </c>
      <c r="B51869" s="16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3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3">
        <v>41355</v>
      </c>
      <c r="B51870" s="16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3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3">
        <v>41355</v>
      </c>
      <c r="B51871" s="16">
        <v>31715</v>
      </c>
      <c r="C51871">
        <v>84309.32</v>
      </c>
      <c r="D51871">
        <v>84456.74</v>
      </c>
      <c r="E51871">
        <v>8.69</v>
      </c>
      <c r="F51871">
        <v>8.65</v>
      </c>
      <c r="G51871" s="3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3">
        <v>41355</v>
      </c>
      <c r="B51872" s="16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3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3">
        <v>41355</v>
      </c>
      <c r="B51873" s="16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3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3">
        <v>41355</v>
      </c>
      <c r="B51874" s="16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3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3">
        <v>41355</v>
      </c>
      <c r="B51875" s="16">
        <v>88445</v>
      </c>
      <c r="C51875">
        <v>96211.18</v>
      </c>
      <c r="D51875">
        <v>96236.9</v>
      </c>
      <c r="E51875">
        <v>7.48</v>
      </c>
      <c r="F51875">
        <v>7.47</v>
      </c>
      <c r="G51875" s="3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3">
        <v>41355</v>
      </c>
      <c r="B51876" s="16">
        <v>69435</v>
      </c>
      <c r="C51876">
        <v>92364.94</v>
      </c>
      <c r="D51876">
        <v>92447.65</v>
      </c>
      <c r="E51876">
        <v>7.95</v>
      </c>
      <c r="F51876">
        <v>7.93</v>
      </c>
      <c r="G51876" s="3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3">
        <v>41355</v>
      </c>
      <c r="B51877" s="16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3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3">
        <v>41355</v>
      </c>
      <c r="B51878" s="16">
        <v>59355</v>
      </c>
      <c r="C51878">
        <v>90419.44</v>
      </c>
      <c r="D51878">
        <v>90519.2</v>
      </c>
      <c r="E51878">
        <v>8.25</v>
      </c>
      <c r="F51878">
        <v>8.15</v>
      </c>
      <c r="G51878" s="3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3">
        <v>41355</v>
      </c>
      <c r="B51879" s="16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3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3">
        <v>41355</v>
      </c>
      <c r="B51880" s="16">
        <v>290072</v>
      </c>
      <c r="C51880">
        <v>86282.35</v>
      </c>
      <c r="D51880">
        <v>86387.07</v>
      </c>
      <c r="E51880">
        <v>8.6</v>
      </c>
      <c r="F51880">
        <v>8.51</v>
      </c>
      <c r="G51880" s="3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3">
        <v>41355</v>
      </c>
      <c r="B51881" s="16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3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3">
        <v>41355</v>
      </c>
      <c r="B51882" s="16">
        <v>470928</v>
      </c>
      <c r="C51882">
        <v>94239.01</v>
      </c>
      <c r="D51882">
        <v>94290.07</v>
      </c>
      <c r="E51882">
        <v>7.86</v>
      </c>
      <c r="F51882">
        <v>7.76</v>
      </c>
      <c r="G51882" s="3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3">
        <v>41355</v>
      </c>
      <c r="B51883" s="16">
        <v>354255</v>
      </c>
      <c r="C51883">
        <v>98145.64</v>
      </c>
      <c r="D51883">
        <v>98153.74</v>
      </c>
      <c r="E51883">
        <v>7.14</v>
      </c>
      <c r="F51883">
        <v>7.16</v>
      </c>
      <c r="G51883" s="3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3">
        <v>41358</v>
      </c>
      <c r="B51884" s="16">
        <v>0</v>
      </c>
      <c r="C51884">
        <v>34088.699999999997</v>
      </c>
      <c r="D51884">
        <v>34266.89</v>
      </c>
      <c r="E51884">
        <v>0</v>
      </c>
      <c r="F51884">
        <v>0</v>
      </c>
      <c r="G51884" s="3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3">
        <v>41358</v>
      </c>
      <c r="B51885" s="16">
        <v>0</v>
      </c>
      <c r="C51885">
        <v>35735.08</v>
      </c>
      <c r="D51885">
        <v>35913.839999999997</v>
      </c>
      <c r="E51885">
        <v>0</v>
      </c>
      <c r="F51885">
        <v>0</v>
      </c>
      <c r="G51885" s="3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3">
        <v>41358</v>
      </c>
      <c r="B51886" s="16">
        <v>0</v>
      </c>
      <c r="C51886">
        <v>37475.230000000003</v>
      </c>
      <c r="D51886">
        <v>37654.21</v>
      </c>
      <c r="E51886">
        <v>0</v>
      </c>
      <c r="F51886">
        <v>0</v>
      </c>
      <c r="G51886" s="3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3">
        <v>41358</v>
      </c>
      <c r="B51887" s="16">
        <v>0</v>
      </c>
      <c r="C51887">
        <v>44519.55</v>
      </c>
      <c r="D51887">
        <v>44724.52</v>
      </c>
      <c r="E51887">
        <v>0</v>
      </c>
      <c r="F51887">
        <v>0</v>
      </c>
      <c r="G51887" s="3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3">
        <v>41358</v>
      </c>
      <c r="B51888" s="16">
        <v>0</v>
      </c>
      <c r="C51888">
        <v>46877.599999999999</v>
      </c>
      <c r="D51888">
        <v>47063.77</v>
      </c>
      <c r="E51888">
        <v>0</v>
      </c>
      <c r="F51888">
        <v>0</v>
      </c>
      <c r="G51888" s="3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3">
        <v>41358</v>
      </c>
      <c r="B51889" s="16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3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3">
        <v>41358</v>
      </c>
      <c r="B51890" s="16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3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3">
        <v>41358</v>
      </c>
      <c r="B51891" s="16">
        <v>0</v>
      </c>
      <c r="C51891">
        <v>32444.04</v>
      </c>
      <c r="D51891">
        <v>32621.27</v>
      </c>
      <c r="E51891">
        <v>0</v>
      </c>
      <c r="F51891">
        <v>0</v>
      </c>
      <c r="G51891" s="3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3">
        <v>41358</v>
      </c>
      <c r="B51892" s="16">
        <v>0</v>
      </c>
      <c r="C51892">
        <v>60256.99</v>
      </c>
      <c r="D51892">
        <v>60420.51</v>
      </c>
      <c r="E51892">
        <v>0</v>
      </c>
      <c r="F51892">
        <v>0</v>
      </c>
      <c r="G51892" s="3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3">
        <v>41358</v>
      </c>
      <c r="B51893" s="16">
        <v>0</v>
      </c>
      <c r="C51893">
        <v>54567.57</v>
      </c>
      <c r="D51893">
        <v>54761.03</v>
      </c>
      <c r="E51893">
        <v>0</v>
      </c>
      <c r="F51893">
        <v>0</v>
      </c>
      <c r="G51893" s="3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3">
        <v>41358</v>
      </c>
      <c r="B51894" s="16">
        <v>0</v>
      </c>
      <c r="C51894">
        <v>61745.82</v>
      </c>
      <c r="D51894">
        <v>61914.8</v>
      </c>
      <c r="E51894">
        <v>0</v>
      </c>
      <c r="F51894">
        <v>0</v>
      </c>
      <c r="G51894" s="3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3">
        <v>41358</v>
      </c>
      <c r="B51895" s="16">
        <v>0</v>
      </c>
      <c r="C51895">
        <v>57433.02</v>
      </c>
      <c r="D51895">
        <v>57605.4</v>
      </c>
      <c r="E51895">
        <v>0</v>
      </c>
      <c r="F51895">
        <v>0</v>
      </c>
      <c r="G51895" s="3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3">
        <v>41358</v>
      </c>
      <c r="B51896" s="16">
        <v>5</v>
      </c>
      <c r="C51896">
        <v>51915.92</v>
      </c>
      <c r="D51896">
        <v>52153.7</v>
      </c>
      <c r="E51896">
        <v>9.74</v>
      </c>
      <c r="F51896">
        <v>9.74</v>
      </c>
      <c r="G51896" s="3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3">
        <v>41358</v>
      </c>
      <c r="B51897" s="16">
        <v>0</v>
      </c>
      <c r="C51897">
        <v>56026.2</v>
      </c>
      <c r="D51897">
        <v>56210.65</v>
      </c>
      <c r="E51897">
        <v>0</v>
      </c>
      <c r="F51897">
        <v>0</v>
      </c>
      <c r="G51897" s="3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3">
        <v>41358</v>
      </c>
      <c r="B51898" s="16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3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3">
        <v>41358</v>
      </c>
      <c r="B51899" s="16">
        <v>5</v>
      </c>
      <c r="C51899">
        <v>49171.68</v>
      </c>
      <c r="D51899">
        <v>49378.85</v>
      </c>
      <c r="E51899">
        <v>9.86</v>
      </c>
      <c r="F51899">
        <v>9.86</v>
      </c>
      <c r="G51899" s="3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3">
        <v>41358</v>
      </c>
      <c r="B51900" s="16">
        <v>0</v>
      </c>
      <c r="C51900">
        <v>63247.79</v>
      </c>
      <c r="D51900">
        <v>63418.7</v>
      </c>
      <c r="E51900">
        <v>0</v>
      </c>
      <c r="F51900">
        <v>0</v>
      </c>
      <c r="G51900" s="3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3">
        <v>41358</v>
      </c>
      <c r="B51901" s="16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3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3">
        <v>41358</v>
      </c>
      <c r="B51902" s="16">
        <v>3130</v>
      </c>
      <c r="C51902">
        <v>58850.37</v>
      </c>
      <c r="D51902">
        <v>59010.78</v>
      </c>
      <c r="E51902">
        <v>9.64</v>
      </c>
      <c r="F51902">
        <v>9.59</v>
      </c>
      <c r="G51902" s="3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3">
        <v>41358</v>
      </c>
      <c r="B51903" s="16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3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3">
        <v>41358</v>
      </c>
      <c r="B51904" s="16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3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3">
        <v>41358</v>
      </c>
      <c r="B51905" s="16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3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3">
        <v>41358</v>
      </c>
      <c r="B51906" s="16">
        <v>60</v>
      </c>
      <c r="C51906">
        <v>69605.5</v>
      </c>
      <c r="D51906">
        <v>69714.2</v>
      </c>
      <c r="E51906">
        <v>9.41</v>
      </c>
      <c r="F51906">
        <v>9.34</v>
      </c>
      <c r="G51906" s="3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3">
        <v>41358</v>
      </c>
      <c r="B51907" s="16">
        <v>2760</v>
      </c>
      <c r="C51907">
        <v>43393.09</v>
      </c>
      <c r="D51907">
        <v>43605.54</v>
      </c>
      <c r="E51907">
        <v>9.99</v>
      </c>
      <c r="F51907">
        <v>9.94</v>
      </c>
      <c r="G51907" s="3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3">
        <v>41358</v>
      </c>
      <c r="B51908" s="16">
        <v>925</v>
      </c>
      <c r="C51908">
        <v>76782.14</v>
      </c>
      <c r="D51908">
        <v>76851.98</v>
      </c>
      <c r="E51908">
        <v>9.16</v>
      </c>
      <c r="F51908">
        <v>9.08</v>
      </c>
      <c r="G51908" s="3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3">
        <v>41358</v>
      </c>
      <c r="B51909" s="16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3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3">
        <v>41358</v>
      </c>
      <c r="B51910" s="16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3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3">
        <v>41358</v>
      </c>
      <c r="B51911" s="16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3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3">
        <v>41358</v>
      </c>
      <c r="B51912" s="16">
        <v>3120</v>
      </c>
      <c r="C51912">
        <v>88464.16</v>
      </c>
      <c r="D51912">
        <v>88506.04</v>
      </c>
      <c r="E51912">
        <v>8.35</v>
      </c>
      <c r="F51912">
        <v>8.31</v>
      </c>
      <c r="G51912" s="3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3">
        <v>41358</v>
      </c>
      <c r="B51913" s="16">
        <v>3565</v>
      </c>
      <c r="C51913">
        <v>64735.11</v>
      </c>
      <c r="D51913">
        <v>64910.32</v>
      </c>
      <c r="E51913">
        <v>9.56</v>
      </c>
      <c r="F51913">
        <v>9.49</v>
      </c>
      <c r="G51913" s="3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3">
        <v>41358</v>
      </c>
      <c r="B51914" s="16">
        <v>11640</v>
      </c>
      <c r="C51914">
        <v>48056.52</v>
      </c>
      <c r="D51914">
        <v>48231.53</v>
      </c>
      <c r="E51914">
        <v>9.9</v>
      </c>
      <c r="F51914">
        <v>9.85</v>
      </c>
      <c r="G51914" s="3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3">
        <v>41358</v>
      </c>
      <c r="B51915" s="16">
        <v>12185</v>
      </c>
      <c r="C51915">
        <v>84479.38</v>
      </c>
      <c r="D51915">
        <v>84500.38</v>
      </c>
      <c r="E51915">
        <v>8.67</v>
      </c>
      <c r="F51915">
        <v>8.65</v>
      </c>
      <c r="G51915" s="3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3">
        <v>41358</v>
      </c>
      <c r="B51916" s="16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3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3">
        <v>41358</v>
      </c>
      <c r="B51917" s="16">
        <v>85695</v>
      </c>
      <c r="C51917">
        <v>99301.84</v>
      </c>
      <c r="D51917">
        <v>99301.01</v>
      </c>
      <c r="E51917">
        <v>7</v>
      </c>
      <c r="F51917">
        <v>7.02</v>
      </c>
      <c r="G51917" s="3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3">
        <v>41358</v>
      </c>
      <c r="B51918" s="16">
        <v>40725</v>
      </c>
      <c r="C51918">
        <v>96262.7</v>
      </c>
      <c r="D51918">
        <v>96259.73</v>
      </c>
      <c r="E51918">
        <v>7.51</v>
      </c>
      <c r="F51918">
        <v>7.48</v>
      </c>
      <c r="G51918" s="3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3">
        <v>41358</v>
      </c>
      <c r="B51919" s="16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3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3">
        <v>41358</v>
      </c>
      <c r="B51920" s="16">
        <v>40400</v>
      </c>
      <c r="C51920">
        <v>92472.44</v>
      </c>
      <c r="D51920">
        <v>92475.68</v>
      </c>
      <c r="E51920">
        <v>7.95</v>
      </c>
      <c r="F51920">
        <v>7.92</v>
      </c>
      <c r="G51920" s="3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3">
        <v>41358</v>
      </c>
      <c r="B51921" s="16">
        <v>60010</v>
      </c>
      <c r="C51921">
        <v>78605.22</v>
      </c>
      <c r="D51921">
        <v>78671.27</v>
      </c>
      <c r="E51921">
        <v>9.06</v>
      </c>
      <c r="F51921">
        <v>9.01</v>
      </c>
      <c r="G51921" s="3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3">
        <v>41358</v>
      </c>
      <c r="B51922" s="16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3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3">
        <v>41358</v>
      </c>
      <c r="B51923" s="16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3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3">
        <v>41358</v>
      </c>
      <c r="B51924" s="16">
        <v>166135</v>
      </c>
      <c r="C51924">
        <v>86410.23</v>
      </c>
      <c r="D51924">
        <v>86429.33</v>
      </c>
      <c r="E51924">
        <v>8.51</v>
      </c>
      <c r="F51924">
        <v>8.51</v>
      </c>
      <c r="G51924" s="3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3">
        <v>41358</v>
      </c>
      <c r="B51925" s="16">
        <v>5515</v>
      </c>
      <c r="C51925">
        <v>99892.62</v>
      </c>
      <c r="D51925">
        <v>99892.51</v>
      </c>
      <c r="E51925">
        <v>7</v>
      </c>
      <c r="F51925">
        <v>7.01</v>
      </c>
      <c r="G51925" s="3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3">
        <v>41358</v>
      </c>
      <c r="B51926" s="16">
        <v>254101</v>
      </c>
      <c r="C51926">
        <v>94315.35</v>
      </c>
      <c r="D51926">
        <v>94311.23</v>
      </c>
      <c r="E51926">
        <v>7.77</v>
      </c>
      <c r="F51926">
        <v>7.76</v>
      </c>
      <c r="G51926" s="3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3">
        <v>41358</v>
      </c>
      <c r="B51927" s="16">
        <v>78075</v>
      </c>
      <c r="C51927">
        <v>98180.06</v>
      </c>
      <c r="D51927">
        <v>98180.65</v>
      </c>
      <c r="E51927">
        <v>7.17</v>
      </c>
      <c r="F51927">
        <v>7.16</v>
      </c>
      <c r="G51927" s="3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3">
        <v>41359</v>
      </c>
      <c r="B51928" s="16">
        <v>0</v>
      </c>
      <c r="C51928">
        <v>34276.080000000002</v>
      </c>
      <c r="D51928">
        <v>34279.86</v>
      </c>
      <c r="E51928">
        <v>0</v>
      </c>
      <c r="F51928">
        <v>0</v>
      </c>
      <c r="G51928" s="3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3">
        <v>41359</v>
      </c>
      <c r="B51929" s="16">
        <v>0</v>
      </c>
      <c r="C51929">
        <v>35923.47</v>
      </c>
      <c r="D51929">
        <v>35927.440000000002</v>
      </c>
      <c r="E51929">
        <v>0</v>
      </c>
      <c r="F51929">
        <v>0</v>
      </c>
      <c r="G51929" s="3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3">
        <v>41359</v>
      </c>
      <c r="B51930" s="16">
        <v>0</v>
      </c>
      <c r="C51930">
        <v>37664.31</v>
      </c>
      <c r="D51930">
        <v>37668.47</v>
      </c>
      <c r="E51930">
        <v>0</v>
      </c>
      <c r="F51930">
        <v>0</v>
      </c>
      <c r="G51930" s="3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3">
        <v>41359</v>
      </c>
      <c r="B51931" s="16">
        <v>0</v>
      </c>
      <c r="C51931">
        <v>44736.51</v>
      </c>
      <c r="D51931">
        <v>44741.32</v>
      </c>
      <c r="E51931">
        <v>0</v>
      </c>
      <c r="F51931">
        <v>0</v>
      </c>
      <c r="G51931" s="3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3">
        <v>41359</v>
      </c>
      <c r="B51932" s="16">
        <v>0</v>
      </c>
      <c r="C51932">
        <v>47076.39</v>
      </c>
      <c r="D51932">
        <v>47081.38</v>
      </c>
      <c r="E51932">
        <v>0</v>
      </c>
      <c r="F51932">
        <v>0</v>
      </c>
      <c r="G51932" s="3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3">
        <v>41359</v>
      </c>
      <c r="B51933" s="16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3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3">
        <v>41359</v>
      </c>
      <c r="B51934" s="16">
        <v>0</v>
      </c>
      <c r="C51934">
        <v>45917.99</v>
      </c>
      <c r="D51934">
        <v>45922.89</v>
      </c>
      <c r="E51934">
        <v>0</v>
      </c>
      <c r="F51934">
        <v>0</v>
      </c>
      <c r="G51934" s="3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3">
        <v>41359</v>
      </c>
      <c r="B51935" s="16">
        <v>0</v>
      </c>
      <c r="C51935">
        <v>32630.02</v>
      </c>
      <c r="D51935">
        <v>32633.62</v>
      </c>
      <c r="E51935">
        <v>0</v>
      </c>
      <c r="F51935">
        <v>0</v>
      </c>
      <c r="G51935" s="3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3">
        <v>41359</v>
      </c>
      <c r="B51936" s="16">
        <v>0</v>
      </c>
      <c r="C51936">
        <v>60436.71</v>
      </c>
      <c r="D51936">
        <v>60466.74</v>
      </c>
      <c r="E51936">
        <v>0</v>
      </c>
      <c r="F51936">
        <v>0</v>
      </c>
      <c r="G51936" s="3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3">
        <v>41359</v>
      </c>
      <c r="B51937" s="16">
        <v>0</v>
      </c>
      <c r="C51937">
        <v>54775.71</v>
      </c>
      <c r="D51937">
        <v>54787.65</v>
      </c>
      <c r="E51937">
        <v>0</v>
      </c>
      <c r="F51937">
        <v>0</v>
      </c>
      <c r="G51937" s="3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3">
        <v>41359</v>
      </c>
      <c r="B51938" s="16">
        <v>0</v>
      </c>
      <c r="C51938">
        <v>61931.4</v>
      </c>
      <c r="D51938">
        <v>61952.07</v>
      </c>
      <c r="E51938">
        <v>0</v>
      </c>
      <c r="F51938">
        <v>0</v>
      </c>
      <c r="G51938" s="3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3">
        <v>41359</v>
      </c>
      <c r="B51939" s="16">
        <v>0</v>
      </c>
      <c r="C51939">
        <v>57620.84</v>
      </c>
      <c r="D51939">
        <v>57648.480000000003</v>
      </c>
      <c r="E51939">
        <v>0</v>
      </c>
      <c r="F51939">
        <v>0</v>
      </c>
      <c r="G51939" s="3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3">
        <v>41359</v>
      </c>
      <c r="B51940" s="16">
        <v>0</v>
      </c>
      <c r="C51940">
        <v>52167.68</v>
      </c>
      <c r="D51940">
        <v>52086.49</v>
      </c>
      <c r="E51940">
        <v>0</v>
      </c>
      <c r="F51940">
        <v>0</v>
      </c>
      <c r="G51940" s="3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3">
        <v>41359</v>
      </c>
      <c r="B51941" s="16">
        <v>0</v>
      </c>
      <c r="C51941">
        <v>56225.72</v>
      </c>
      <c r="D51941">
        <v>56244.03</v>
      </c>
      <c r="E51941">
        <v>0</v>
      </c>
      <c r="F51941">
        <v>0</v>
      </c>
      <c r="G51941" s="3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3">
        <v>41359</v>
      </c>
      <c r="B51942" s="16">
        <v>110</v>
      </c>
      <c r="C51942">
        <v>50805.48</v>
      </c>
      <c r="D51942">
        <v>50817.41</v>
      </c>
      <c r="E51942">
        <v>9.76</v>
      </c>
      <c r="F51942">
        <v>9.81</v>
      </c>
      <c r="G51942" s="3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3">
        <v>41359</v>
      </c>
      <c r="B51943" s="16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3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3">
        <v>41359</v>
      </c>
      <c r="B51944" s="16">
        <v>0</v>
      </c>
      <c r="C51944">
        <v>63435.7</v>
      </c>
      <c r="D51944">
        <v>63450.3</v>
      </c>
      <c r="E51944">
        <v>0</v>
      </c>
      <c r="F51944">
        <v>0</v>
      </c>
      <c r="G51944" s="3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3">
        <v>41359</v>
      </c>
      <c r="B51945" s="16">
        <v>0</v>
      </c>
      <c r="C51945">
        <v>66452.100000000006</v>
      </c>
      <c r="D51945">
        <v>66488.31</v>
      </c>
      <c r="E51945">
        <v>0</v>
      </c>
      <c r="F51945">
        <v>0</v>
      </c>
      <c r="G51945" s="3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3">
        <v>41359</v>
      </c>
      <c r="B51946" s="16">
        <v>3605</v>
      </c>
      <c r="C51946">
        <v>59026.6</v>
      </c>
      <c r="D51946">
        <v>59063.23</v>
      </c>
      <c r="E51946">
        <v>9.57</v>
      </c>
      <c r="F51946">
        <v>9.59</v>
      </c>
      <c r="G51946" s="3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3">
        <v>41359</v>
      </c>
      <c r="B51947" s="16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3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3">
        <v>41359</v>
      </c>
      <c r="B51948" s="16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3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3">
        <v>41359</v>
      </c>
      <c r="B51949" s="16">
        <v>215</v>
      </c>
      <c r="C51949">
        <v>73170.45</v>
      </c>
      <c r="D51949">
        <v>73193.09</v>
      </c>
      <c r="E51949">
        <v>9.24</v>
      </c>
      <c r="F51949">
        <v>9.25</v>
      </c>
      <c r="G51949" s="3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3">
        <v>41359</v>
      </c>
      <c r="B51950" s="16">
        <v>15</v>
      </c>
      <c r="C51950">
        <v>69732.89</v>
      </c>
      <c r="D51950">
        <v>69756.95</v>
      </c>
      <c r="E51950">
        <v>9.34</v>
      </c>
      <c r="F51950">
        <v>9.31</v>
      </c>
      <c r="G51950" s="3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3">
        <v>41359</v>
      </c>
      <c r="B51951" s="16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3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3">
        <v>41359</v>
      </c>
      <c r="B51952" s="16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3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3">
        <v>41359</v>
      </c>
      <c r="B51953" s="16">
        <v>655</v>
      </c>
      <c r="C51953">
        <v>80652.72</v>
      </c>
      <c r="D51953">
        <v>80620.97</v>
      </c>
      <c r="E51953">
        <v>8.86</v>
      </c>
      <c r="F51953">
        <v>8.89</v>
      </c>
      <c r="G51953" s="3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3">
        <v>41359</v>
      </c>
      <c r="B51954" s="16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3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3">
        <v>41359</v>
      </c>
      <c r="B51955" s="16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3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3">
        <v>41359</v>
      </c>
      <c r="B51956" s="16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3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3">
        <v>41359</v>
      </c>
      <c r="B51957" s="16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3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3">
        <v>41359</v>
      </c>
      <c r="B51958" s="16">
        <v>15856</v>
      </c>
      <c r="C51958">
        <v>48244.46</v>
      </c>
      <c r="D51958">
        <v>48249.54</v>
      </c>
      <c r="E51958">
        <v>9.84</v>
      </c>
      <c r="F51958">
        <v>9.86</v>
      </c>
      <c r="G51958" s="3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3">
        <v>41359</v>
      </c>
      <c r="B51959" s="16">
        <v>46070</v>
      </c>
      <c r="C51959">
        <v>84523.03</v>
      </c>
      <c r="D51959">
        <v>84496.76</v>
      </c>
      <c r="E51959">
        <v>8.65</v>
      </c>
      <c r="F51959">
        <v>8.67</v>
      </c>
      <c r="G51959" s="3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3">
        <v>41359</v>
      </c>
      <c r="B51960" s="16">
        <v>29825</v>
      </c>
      <c r="C51960">
        <v>75035.11</v>
      </c>
      <c r="D51960">
        <v>75041.17</v>
      </c>
      <c r="E51960">
        <v>9.16</v>
      </c>
      <c r="F51960">
        <v>9.18</v>
      </c>
      <c r="G51960" s="3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3">
        <v>41359</v>
      </c>
      <c r="B51961" s="16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3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3">
        <v>41359</v>
      </c>
      <c r="B51962" s="16">
        <v>107927</v>
      </c>
      <c r="C51962">
        <v>96285.54</v>
      </c>
      <c r="D51962">
        <v>96277.94</v>
      </c>
      <c r="E51962">
        <v>7.48</v>
      </c>
      <c r="F51962">
        <v>7.5</v>
      </c>
      <c r="G51962" s="3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3">
        <v>41359</v>
      </c>
      <c r="B51963" s="16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3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3">
        <v>41359</v>
      </c>
      <c r="B51964" s="16">
        <v>69648</v>
      </c>
      <c r="C51964">
        <v>92500.47</v>
      </c>
      <c r="D51964">
        <v>92486.24</v>
      </c>
      <c r="E51964">
        <v>7.92</v>
      </c>
      <c r="F51964">
        <v>7.95</v>
      </c>
      <c r="G51964" s="3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3">
        <v>41359</v>
      </c>
      <c r="B51965" s="16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3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3">
        <v>41359</v>
      </c>
      <c r="B51966" s="16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3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3">
        <v>41359</v>
      </c>
      <c r="B51967" s="16">
        <v>175346</v>
      </c>
      <c r="C51967">
        <v>71436.72</v>
      </c>
      <c r="D51967">
        <v>71442.86</v>
      </c>
      <c r="E51967">
        <v>9.33</v>
      </c>
      <c r="F51967">
        <v>9.32</v>
      </c>
      <c r="G51967" s="3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3">
        <v>41359</v>
      </c>
      <c r="B51968" s="16">
        <v>163711</v>
      </c>
      <c r="C51968">
        <v>86452.5</v>
      </c>
      <c r="D51968">
        <v>86443.15</v>
      </c>
      <c r="E51968">
        <v>8.51</v>
      </c>
      <c r="F51968">
        <v>8.52</v>
      </c>
      <c r="G51968" s="3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3">
        <v>41359</v>
      </c>
      <c r="B51969" s="16">
        <v>4606</v>
      </c>
      <c r="C51969">
        <v>99919.29</v>
      </c>
      <c r="D51969">
        <v>99919.38</v>
      </c>
      <c r="E51969">
        <v>7.01</v>
      </c>
      <c r="F51969">
        <v>7.01</v>
      </c>
      <c r="G51969" s="3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3">
        <v>41359</v>
      </c>
      <c r="B51970" s="16">
        <v>382533</v>
      </c>
      <c r="C51970">
        <v>94336.51</v>
      </c>
      <c r="D51970">
        <v>94332.47</v>
      </c>
      <c r="E51970">
        <v>7.76</v>
      </c>
      <c r="F51970">
        <v>7.79</v>
      </c>
      <c r="G51970" s="3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3">
        <v>41359</v>
      </c>
      <c r="B51971" s="16">
        <v>381694</v>
      </c>
      <c r="C51971">
        <v>98206.97</v>
      </c>
      <c r="D51971">
        <v>98202.76</v>
      </c>
      <c r="E51971">
        <v>7.15</v>
      </c>
      <c r="F51971">
        <v>7.16</v>
      </c>
      <c r="G51971" s="3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3">
        <v>41360</v>
      </c>
      <c r="B51972" s="16">
        <v>0</v>
      </c>
      <c r="C51972">
        <v>34289.050000000003</v>
      </c>
      <c r="D51972">
        <v>34362.86</v>
      </c>
      <c r="E51972">
        <v>0</v>
      </c>
      <c r="F51972">
        <v>0</v>
      </c>
      <c r="G51972" s="3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3">
        <v>41360</v>
      </c>
      <c r="B51973" s="16">
        <v>0</v>
      </c>
      <c r="C51973">
        <v>35937.07</v>
      </c>
      <c r="D51973">
        <v>36011.21</v>
      </c>
      <c r="E51973">
        <v>0</v>
      </c>
      <c r="F51973">
        <v>0</v>
      </c>
      <c r="G51973" s="3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3">
        <v>41360</v>
      </c>
      <c r="B51974" s="16">
        <v>0</v>
      </c>
      <c r="C51974">
        <v>37678.57</v>
      </c>
      <c r="D51974">
        <v>37752.89</v>
      </c>
      <c r="E51974">
        <v>0</v>
      </c>
      <c r="F51974">
        <v>0</v>
      </c>
      <c r="G51974" s="3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3">
        <v>41360</v>
      </c>
      <c r="B51975" s="16">
        <v>0</v>
      </c>
      <c r="C51975">
        <v>44753.32</v>
      </c>
      <c r="D51975">
        <v>44861.99</v>
      </c>
      <c r="E51975">
        <v>0</v>
      </c>
      <c r="F51975">
        <v>0</v>
      </c>
      <c r="G51975" s="3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3">
        <v>41360</v>
      </c>
      <c r="B51976" s="16">
        <v>0</v>
      </c>
      <c r="C51976">
        <v>47094</v>
      </c>
      <c r="D51976">
        <v>47201.84</v>
      </c>
      <c r="E51976">
        <v>0</v>
      </c>
      <c r="F51976">
        <v>0</v>
      </c>
      <c r="G51976" s="3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3">
        <v>41360</v>
      </c>
      <c r="B51977" s="16">
        <v>0</v>
      </c>
      <c r="C51977">
        <v>41535.54</v>
      </c>
      <c r="D51977">
        <v>41627.39</v>
      </c>
      <c r="E51977">
        <v>0</v>
      </c>
      <c r="F51977">
        <v>0</v>
      </c>
      <c r="G51977" s="3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3">
        <v>41360</v>
      </c>
      <c r="B51978" s="16">
        <v>0</v>
      </c>
      <c r="C51978">
        <v>45935.199999999997</v>
      </c>
      <c r="D51978">
        <v>46043.49</v>
      </c>
      <c r="E51978">
        <v>0</v>
      </c>
      <c r="F51978">
        <v>0</v>
      </c>
      <c r="G51978" s="3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3">
        <v>41360</v>
      </c>
      <c r="B51979" s="16">
        <v>0</v>
      </c>
      <c r="C51979">
        <v>32642.37</v>
      </c>
      <c r="D51979">
        <v>32715.7</v>
      </c>
      <c r="E51979">
        <v>0</v>
      </c>
      <c r="F51979">
        <v>0</v>
      </c>
      <c r="G51979" s="3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3">
        <v>41360</v>
      </c>
      <c r="B51980" s="16">
        <v>0</v>
      </c>
      <c r="C51980">
        <v>60482.95</v>
      </c>
      <c r="D51980">
        <v>60564.639999999999</v>
      </c>
      <c r="E51980">
        <v>0</v>
      </c>
      <c r="F51980">
        <v>0</v>
      </c>
      <c r="G51980" s="3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3">
        <v>41360</v>
      </c>
      <c r="B51981" s="16">
        <v>0</v>
      </c>
      <c r="C51981">
        <v>54802.34</v>
      </c>
      <c r="D51981">
        <v>54950.8</v>
      </c>
      <c r="E51981">
        <v>0</v>
      </c>
      <c r="F51981">
        <v>0</v>
      </c>
      <c r="G51981" s="3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3">
        <v>41360</v>
      </c>
      <c r="B51982" s="16">
        <v>0</v>
      </c>
      <c r="C51982">
        <v>61968.68</v>
      </c>
      <c r="D51982">
        <v>62060.63</v>
      </c>
      <c r="E51982">
        <v>0</v>
      </c>
      <c r="F51982">
        <v>0</v>
      </c>
      <c r="G51982" s="3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3">
        <v>41360</v>
      </c>
      <c r="B51983" s="16">
        <v>0</v>
      </c>
      <c r="C51983">
        <v>57663.94</v>
      </c>
      <c r="D51983">
        <v>57757.8</v>
      </c>
      <c r="E51983">
        <v>0</v>
      </c>
      <c r="F51983">
        <v>0</v>
      </c>
      <c r="G51983" s="3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3">
        <v>41360</v>
      </c>
      <c r="B51984" s="16">
        <v>0</v>
      </c>
      <c r="C51984">
        <v>52100.45</v>
      </c>
      <c r="D51984">
        <v>52255.45</v>
      </c>
      <c r="E51984">
        <v>0</v>
      </c>
      <c r="F51984">
        <v>0</v>
      </c>
      <c r="G51984" s="3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3">
        <v>41360</v>
      </c>
      <c r="B51985" s="16">
        <v>0</v>
      </c>
      <c r="C51985">
        <v>56259.11</v>
      </c>
      <c r="D51985">
        <v>56379.91</v>
      </c>
      <c r="E51985">
        <v>0</v>
      </c>
      <c r="F51985">
        <v>0</v>
      </c>
      <c r="G51985" s="3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3">
        <v>41360</v>
      </c>
      <c r="B51986" s="16">
        <v>0</v>
      </c>
      <c r="C51986">
        <v>50831.03</v>
      </c>
      <c r="D51986">
        <v>50967.16</v>
      </c>
      <c r="E51986">
        <v>0</v>
      </c>
      <c r="F51986">
        <v>0</v>
      </c>
      <c r="G51986" s="3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3">
        <v>41360</v>
      </c>
      <c r="B51987" s="16">
        <v>0</v>
      </c>
      <c r="C51987">
        <v>49508.46</v>
      </c>
      <c r="D51987">
        <v>49632.04</v>
      </c>
      <c r="E51987">
        <v>0</v>
      </c>
      <c r="F51987">
        <v>0</v>
      </c>
      <c r="G51987" s="3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3">
        <v>41360</v>
      </c>
      <c r="B51988" s="16">
        <v>0</v>
      </c>
      <c r="C51988">
        <v>63467.31</v>
      </c>
      <c r="D51988">
        <v>63571.75</v>
      </c>
      <c r="E51988">
        <v>0</v>
      </c>
      <c r="F51988">
        <v>0</v>
      </c>
      <c r="G51988" s="3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3">
        <v>41360</v>
      </c>
      <c r="B51989" s="16">
        <v>15</v>
      </c>
      <c r="C51989">
        <v>66506.14</v>
      </c>
      <c r="D51989">
        <v>66635.679999999993</v>
      </c>
      <c r="E51989">
        <v>9.4</v>
      </c>
      <c r="F51989">
        <v>9.4</v>
      </c>
      <c r="G51989" s="3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3">
        <v>41360</v>
      </c>
      <c r="B51990" s="16">
        <v>6145</v>
      </c>
      <c r="C51990">
        <v>59079.06</v>
      </c>
      <c r="D51990">
        <v>59146.69</v>
      </c>
      <c r="E51990">
        <v>9.58</v>
      </c>
      <c r="F51990">
        <v>9.57</v>
      </c>
      <c r="G51990" s="3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3">
        <v>41360</v>
      </c>
      <c r="B51991" s="16">
        <v>480</v>
      </c>
      <c r="C51991">
        <v>53426.91</v>
      </c>
      <c r="D51991">
        <v>53596.91</v>
      </c>
      <c r="E51991">
        <v>9.67</v>
      </c>
      <c r="F51991">
        <v>9.69</v>
      </c>
      <c r="G51991" s="3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3">
        <v>41360</v>
      </c>
      <c r="B51992" s="16">
        <v>90</v>
      </c>
      <c r="C51992">
        <v>68180.33</v>
      </c>
      <c r="D51992">
        <v>68319.23</v>
      </c>
      <c r="E51992">
        <v>9.36</v>
      </c>
      <c r="F51992">
        <v>9.36</v>
      </c>
      <c r="G51992" s="3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3">
        <v>41360</v>
      </c>
      <c r="B51993" s="16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3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3">
        <v>41360</v>
      </c>
      <c r="B51994" s="16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3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3">
        <v>41360</v>
      </c>
      <c r="B51995" s="16">
        <v>210</v>
      </c>
      <c r="C51995">
        <v>43633.66</v>
      </c>
      <c r="D51995">
        <v>43742.61</v>
      </c>
      <c r="E51995">
        <v>9.91</v>
      </c>
      <c r="F51995">
        <v>9.93</v>
      </c>
      <c r="G51995" s="3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3">
        <v>41360</v>
      </c>
      <c r="B51996" s="16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3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3">
        <v>41360</v>
      </c>
      <c r="B51997" s="16">
        <v>850</v>
      </c>
      <c r="C51997">
        <v>80642.58</v>
      </c>
      <c r="D51997">
        <v>80779.05</v>
      </c>
      <c r="E51997">
        <v>8.86</v>
      </c>
      <c r="F51997">
        <v>8.84</v>
      </c>
      <c r="G51997" s="3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3">
        <v>41360</v>
      </c>
      <c r="B51998" s="16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3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3">
        <v>41360</v>
      </c>
      <c r="B51999" s="16">
        <v>5615</v>
      </c>
      <c r="C51999">
        <v>82626.62</v>
      </c>
      <c r="D51999">
        <v>82752.5</v>
      </c>
      <c r="E51999">
        <v>8.75</v>
      </c>
      <c r="F51999">
        <v>8.73</v>
      </c>
      <c r="G51999" s="3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3">
        <v>41360</v>
      </c>
      <c r="B52000" s="16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3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3">
        <v>41360</v>
      </c>
      <c r="B52001" s="16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3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3">
        <v>41360</v>
      </c>
      <c r="B52002" s="16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3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3">
        <v>41360</v>
      </c>
      <c r="B52003" s="16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3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3">
        <v>41360</v>
      </c>
      <c r="B52004" s="16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3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3">
        <v>41360</v>
      </c>
      <c r="B52005" s="16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3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3">
        <v>41360</v>
      </c>
      <c r="B52006" s="16">
        <v>70872</v>
      </c>
      <c r="C52006">
        <v>96303.75</v>
      </c>
      <c r="D52006">
        <v>96324.24</v>
      </c>
      <c r="E52006">
        <v>7.46</v>
      </c>
      <c r="F52006">
        <v>7.47</v>
      </c>
      <c r="G52006" s="3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3">
        <v>41360</v>
      </c>
      <c r="B52007" s="16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3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3">
        <v>41360</v>
      </c>
      <c r="B52008" s="16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3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3">
        <v>41360</v>
      </c>
      <c r="B52009" s="16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3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3">
        <v>41360</v>
      </c>
      <c r="B52010" s="16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3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3">
        <v>41360</v>
      </c>
      <c r="B52011" s="16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3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3">
        <v>41360</v>
      </c>
      <c r="B52012" s="16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3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3">
        <v>41360</v>
      </c>
      <c r="B52013" s="16">
        <v>24890</v>
      </c>
      <c r="C52013">
        <v>99946.17</v>
      </c>
      <c r="D52013">
        <v>99946.55</v>
      </c>
      <c r="E52013">
        <v>6.98</v>
      </c>
      <c r="F52013">
        <v>6.96</v>
      </c>
      <c r="G52013" s="3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3">
        <v>41360</v>
      </c>
      <c r="B52014" s="16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3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3">
        <v>41360</v>
      </c>
      <c r="B52015" s="16">
        <v>458360</v>
      </c>
      <c r="C52015">
        <v>98229.09</v>
      </c>
      <c r="D52015">
        <v>98239.2</v>
      </c>
      <c r="E52015">
        <v>7.15</v>
      </c>
      <c r="F52015">
        <v>7.15</v>
      </c>
      <c r="G52015" s="3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3">
        <v>41361</v>
      </c>
      <c r="B52016" s="16">
        <v>0</v>
      </c>
      <c r="C52016">
        <v>34372.07</v>
      </c>
      <c r="D52016">
        <v>33785.599999999999</v>
      </c>
      <c r="E52016">
        <v>0</v>
      </c>
      <c r="F52016">
        <v>0</v>
      </c>
      <c r="G52016" s="3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3">
        <v>41361</v>
      </c>
      <c r="B52017" s="16">
        <v>0</v>
      </c>
      <c r="C52017">
        <v>36020.86</v>
      </c>
      <c r="D52017">
        <v>35433.18</v>
      </c>
      <c r="E52017">
        <v>0</v>
      </c>
      <c r="F52017">
        <v>0</v>
      </c>
      <c r="G52017" s="3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3">
        <v>41361</v>
      </c>
      <c r="B52018" s="16">
        <v>0</v>
      </c>
      <c r="C52018">
        <v>37763.01</v>
      </c>
      <c r="D52018">
        <v>37175.370000000003</v>
      </c>
      <c r="E52018">
        <v>0</v>
      </c>
      <c r="F52018">
        <v>0</v>
      </c>
      <c r="G52018" s="3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3">
        <v>41361</v>
      </c>
      <c r="B52019" s="16">
        <v>0</v>
      </c>
      <c r="C52019">
        <v>44874.02</v>
      </c>
      <c r="D52019">
        <v>44273.35</v>
      </c>
      <c r="E52019">
        <v>0</v>
      </c>
      <c r="F52019">
        <v>0</v>
      </c>
      <c r="G52019" s="3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3">
        <v>41361</v>
      </c>
      <c r="B52020" s="16">
        <v>0</v>
      </c>
      <c r="C52020">
        <v>47214.49</v>
      </c>
      <c r="D52020">
        <v>46656.99</v>
      </c>
      <c r="E52020">
        <v>0</v>
      </c>
      <c r="F52020">
        <v>0</v>
      </c>
      <c r="G52020" s="3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3">
        <v>41361</v>
      </c>
      <c r="B52021" s="16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3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3">
        <v>41361</v>
      </c>
      <c r="B52022" s="16">
        <v>0</v>
      </c>
      <c r="C52022">
        <v>46055.83</v>
      </c>
      <c r="D52022">
        <v>45478.36</v>
      </c>
      <c r="E52022">
        <v>0</v>
      </c>
      <c r="F52022">
        <v>0</v>
      </c>
      <c r="G52022" s="3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3">
        <v>41361</v>
      </c>
      <c r="B52023" s="16">
        <v>0</v>
      </c>
      <c r="C52023">
        <v>32724.47</v>
      </c>
      <c r="D52023">
        <v>32140.5</v>
      </c>
      <c r="E52023">
        <v>0</v>
      </c>
      <c r="F52023">
        <v>0</v>
      </c>
      <c r="G52023" s="3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3">
        <v>41361</v>
      </c>
      <c r="B52024" s="16">
        <v>0</v>
      </c>
      <c r="C52024">
        <v>60580.88</v>
      </c>
      <c r="D52024">
        <v>60090.46</v>
      </c>
      <c r="E52024">
        <v>0</v>
      </c>
      <c r="F52024">
        <v>0</v>
      </c>
      <c r="G52024" s="3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3">
        <v>41361</v>
      </c>
      <c r="B52025" s="16">
        <v>0</v>
      </c>
      <c r="C52025">
        <v>54965.53</v>
      </c>
      <c r="D52025">
        <v>54395.1</v>
      </c>
      <c r="E52025">
        <v>0</v>
      </c>
      <c r="F52025">
        <v>0</v>
      </c>
      <c r="G52025" s="3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3">
        <v>41361</v>
      </c>
      <c r="B52026" s="16">
        <v>0</v>
      </c>
      <c r="C52026">
        <v>62077.27</v>
      </c>
      <c r="D52026">
        <v>61621.52</v>
      </c>
      <c r="E52026">
        <v>0</v>
      </c>
      <c r="F52026">
        <v>0</v>
      </c>
      <c r="G52026" s="3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3">
        <v>41361</v>
      </c>
      <c r="B52027" s="16">
        <v>0</v>
      </c>
      <c r="C52027">
        <v>57773.279999999999</v>
      </c>
      <c r="D52027">
        <v>57236.04</v>
      </c>
      <c r="E52027">
        <v>0</v>
      </c>
      <c r="F52027">
        <v>0</v>
      </c>
      <c r="G52027" s="3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3">
        <v>41361</v>
      </c>
      <c r="B52028" s="16">
        <v>510</v>
      </c>
      <c r="C52028">
        <v>56395.03</v>
      </c>
      <c r="D52028">
        <v>55842.78</v>
      </c>
      <c r="E52028">
        <v>9.64</v>
      </c>
      <c r="F52028">
        <v>9.65</v>
      </c>
      <c r="G52028" s="3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3">
        <v>41361</v>
      </c>
      <c r="B52029" s="16">
        <v>0</v>
      </c>
      <c r="C52029">
        <v>52269.46</v>
      </c>
      <c r="D52029">
        <v>51695.42</v>
      </c>
      <c r="E52029">
        <v>0</v>
      </c>
      <c r="F52029">
        <v>0</v>
      </c>
      <c r="G52029" s="3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3">
        <v>41361</v>
      </c>
      <c r="B52030" s="16">
        <v>0</v>
      </c>
      <c r="C52030">
        <v>50980.82</v>
      </c>
      <c r="D52030">
        <v>50421.66</v>
      </c>
      <c r="E52030">
        <v>0</v>
      </c>
      <c r="F52030">
        <v>0</v>
      </c>
      <c r="G52030" s="3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3">
        <v>41361</v>
      </c>
      <c r="B52031" s="16">
        <v>15</v>
      </c>
      <c r="C52031">
        <v>49645.35</v>
      </c>
      <c r="D52031">
        <v>49094.99</v>
      </c>
      <c r="E52031">
        <v>10</v>
      </c>
      <c r="F52031">
        <v>10</v>
      </c>
      <c r="G52031" s="3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3">
        <v>41361</v>
      </c>
      <c r="B52032" s="16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3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3">
        <v>41361</v>
      </c>
      <c r="B52033" s="16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3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3">
        <v>41361</v>
      </c>
      <c r="B52034" s="16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3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3">
        <v>41361</v>
      </c>
      <c r="B52035" s="16">
        <v>630</v>
      </c>
      <c r="C52035">
        <v>68337.55</v>
      </c>
      <c r="D52035">
        <v>68025.39</v>
      </c>
      <c r="E52035">
        <v>9.35</v>
      </c>
      <c r="F52035">
        <v>9.5</v>
      </c>
      <c r="G52035" s="3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3">
        <v>41361</v>
      </c>
      <c r="B52036" s="16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3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3">
        <v>41361</v>
      </c>
      <c r="B52037" s="16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3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3">
        <v>41361</v>
      </c>
      <c r="B52038" s="16">
        <v>245</v>
      </c>
      <c r="C52038">
        <v>43754.34</v>
      </c>
      <c r="D52038">
        <v>43137.84</v>
      </c>
      <c r="E52038">
        <v>10</v>
      </c>
      <c r="F52038">
        <v>10.15</v>
      </c>
      <c r="G52038" s="3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3">
        <v>41361</v>
      </c>
      <c r="B52039" s="16">
        <v>1355</v>
      </c>
      <c r="C52039">
        <v>69910.78</v>
      </c>
      <c r="D52039">
        <v>69635.27</v>
      </c>
      <c r="E52039">
        <v>9.32</v>
      </c>
      <c r="F52039">
        <v>9.44</v>
      </c>
      <c r="G52039" s="3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3">
        <v>41361</v>
      </c>
      <c r="B52040" s="16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3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3">
        <v>41361</v>
      </c>
      <c r="B52041" s="16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3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3">
        <v>41361</v>
      </c>
      <c r="B52042" s="16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3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3">
        <v>41361</v>
      </c>
      <c r="B52043" s="16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3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3">
        <v>41361</v>
      </c>
      <c r="B52044" s="16">
        <v>4225</v>
      </c>
      <c r="C52044">
        <v>88648.12</v>
      </c>
      <c r="D52044">
        <v>88590.28</v>
      </c>
      <c r="E52044">
        <v>8.26</v>
      </c>
      <c r="F52044">
        <v>8.32</v>
      </c>
      <c r="G52044" s="3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3">
        <v>41361</v>
      </c>
      <c r="B52045" s="16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3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3">
        <v>41361</v>
      </c>
      <c r="B52046" s="16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3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3">
        <v>41361</v>
      </c>
      <c r="B52047" s="16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3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3">
        <v>41361</v>
      </c>
      <c r="B52048" s="16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3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3">
        <v>41361</v>
      </c>
      <c r="B52049" s="16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3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3">
        <v>41361</v>
      </c>
      <c r="B52050" s="16">
        <v>36355</v>
      </c>
      <c r="C52050">
        <v>96350.06</v>
      </c>
      <c r="D52050">
        <v>96342.53</v>
      </c>
      <c r="E52050">
        <v>7.46</v>
      </c>
      <c r="F52050">
        <v>7.5</v>
      </c>
      <c r="G52050" s="3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3">
        <v>41361</v>
      </c>
      <c r="B52051" s="16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3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3">
        <v>41361</v>
      </c>
      <c r="B52052" s="16">
        <v>47130</v>
      </c>
      <c r="C52052">
        <v>92591.44</v>
      </c>
      <c r="D52052">
        <v>92568.51</v>
      </c>
      <c r="E52052">
        <v>7.91</v>
      </c>
      <c r="F52052">
        <v>7.94</v>
      </c>
      <c r="G52052" s="3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3">
        <v>41361</v>
      </c>
      <c r="B52053" s="16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3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3">
        <v>41361</v>
      </c>
      <c r="B52054" s="16">
        <v>34945</v>
      </c>
      <c r="C52054">
        <v>90691.35</v>
      </c>
      <c r="D52054">
        <v>90663.51</v>
      </c>
      <c r="E52054">
        <v>8.11</v>
      </c>
      <c r="F52054">
        <v>8.14</v>
      </c>
      <c r="G52054" s="3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3">
        <v>41361</v>
      </c>
      <c r="B52055" s="16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3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3">
        <v>41361</v>
      </c>
      <c r="B52056" s="16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3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3">
        <v>41361</v>
      </c>
      <c r="B52057" s="16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3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3">
        <v>41361</v>
      </c>
      <c r="B52058" s="16">
        <v>363441</v>
      </c>
      <c r="C52058">
        <v>94419.74</v>
      </c>
      <c r="D52058">
        <v>94402.13</v>
      </c>
      <c r="E52058">
        <v>7.75</v>
      </c>
      <c r="F52058">
        <v>7.78</v>
      </c>
      <c r="G52058" s="3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3">
        <v>41361</v>
      </c>
      <c r="B52059" s="16">
        <v>199650</v>
      </c>
      <c r="C52059">
        <v>98265.54</v>
      </c>
      <c r="D52059">
        <v>98261.4</v>
      </c>
      <c r="E52059">
        <v>7.13</v>
      </c>
      <c r="F52059">
        <v>7.16</v>
      </c>
      <c r="G52059" s="3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3">
        <v>41365</v>
      </c>
      <c r="B52060" s="16">
        <v>0</v>
      </c>
      <c r="C52060">
        <v>33794.68</v>
      </c>
      <c r="D52060">
        <v>33764.199999999997</v>
      </c>
      <c r="E52060">
        <v>0</v>
      </c>
      <c r="F52060">
        <v>0</v>
      </c>
      <c r="G52060" s="3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3">
        <v>41365</v>
      </c>
      <c r="B52061" s="16">
        <v>0</v>
      </c>
      <c r="C52061">
        <v>35442.699999999997</v>
      </c>
      <c r="D52061">
        <v>35412.32</v>
      </c>
      <c r="E52061">
        <v>0</v>
      </c>
      <c r="F52061">
        <v>0</v>
      </c>
      <c r="G52061" s="3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3">
        <v>41365</v>
      </c>
      <c r="B52062" s="16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3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3">
        <v>41365</v>
      </c>
      <c r="B52063" s="16">
        <v>0</v>
      </c>
      <c r="C52063">
        <v>44285.25</v>
      </c>
      <c r="D52063">
        <v>44256.1</v>
      </c>
      <c r="E52063">
        <v>0</v>
      </c>
      <c r="F52063">
        <v>0</v>
      </c>
      <c r="G52063" s="3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3">
        <v>41365</v>
      </c>
      <c r="B52064" s="16">
        <v>0</v>
      </c>
      <c r="C52064">
        <v>46669.53</v>
      </c>
      <c r="D52064">
        <v>46640.83</v>
      </c>
      <c r="E52064">
        <v>0</v>
      </c>
      <c r="F52064">
        <v>0</v>
      </c>
      <c r="G52064" s="3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3">
        <v>41365</v>
      </c>
      <c r="B52065" s="16">
        <v>0</v>
      </c>
      <c r="C52065">
        <v>99999.99</v>
      </c>
      <c r="D52065">
        <v>100000</v>
      </c>
      <c r="E52065">
        <v>0</v>
      </c>
      <c r="F52065">
        <v>0</v>
      </c>
      <c r="G52065" s="3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3">
        <v>41365</v>
      </c>
      <c r="B52066" s="16">
        <v>0</v>
      </c>
      <c r="C52066">
        <v>41047.300000000003</v>
      </c>
      <c r="D52066">
        <v>41017.61</v>
      </c>
      <c r="E52066">
        <v>0</v>
      </c>
      <c r="F52066">
        <v>0</v>
      </c>
      <c r="G52066" s="3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3">
        <v>41365</v>
      </c>
      <c r="B52067" s="16">
        <v>0</v>
      </c>
      <c r="C52067">
        <v>45490.58</v>
      </c>
      <c r="D52067">
        <v>45461.64</v>
      </c>
      <c r="E52067">
        <v>0</v>
      </c>
      <c r="F52067">
        <v>0</v>
      </c>
      <c r="G52067" s="3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3">
        <v>41365</v>
      </c>
      <c r="B52068" s="16">
        <v>0</v>
      </c>
      <c r="C52068">
        <v>32149.14</v>
      </c>
      <c r="D52068">
        <v>32118.639999999999</v>
      </c>
      <c r="E52068">
        <v>0</v>
      </c>
      <c r="F52068">
        <v>0</v>
      </c>
      <c r="G52068" s="3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3">
        <v>41365</v>
      </c>
      <c r="B52069" s="16">
        <v>0</v>
      </c>
      <c r="C52069">
        <v>60106.61</v>
      </c>
      <c r="D52069">
        <v>60118.58</v>
      </c>
      <c r="E52069">
        <v>0</v>
      </c>
      <c r="F52069">
        <v>0</v>
      </c>
      <c r="G52069" s="3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3">
        <v>41365</v>
      </c>
      <c r="B52070" s="16">
        <v>0</v>
      </c>
      <c r="C52070">
        <v>54409.72</v>
      </c>
      <c r="D52070">
        <v>54389.64</v>
      </c>
      <c r="E52070">
        <v>0</v>
      </c>
      <c r="F52070">
        <v>0</v>
      </c>
      <c r="G52070" s="3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3">
        <v>41365</v>
      </c>
      <c r="B52071" s="16">
        <v>0</v>
      </c>
      <c r="C52071">
        <v>61638.080000000002</v>
      </c>
      <c r="D52071">
        <v>61658.84</v>
      </c>
      <c r="E52071">
        <v>0</v>
      </c>
      <c r="F52071">
        <v>0</v>
      </c>
      <c r="G52071" s="3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3">
        <v>41365</v>
      </c>
      <c r="B52072" s="16">
        <v>0</v>
      </c>
      <c r="C52072">
        <v>57251.43</v>
      </c>
      <c r="D52072">
        <v>57250.99</v>
      </c>
      <c r="E52072">
        <v>0</v>
      </c>
      <c r="F52072">
        <v>0</v>
      </c>
      <c r="G52072" s="3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3">
        <v>41365</v>
      </c>
      <c r="B52073" s="16">
        <v>0</v>
      </c>
      <c r="C52073">
        <v>55857.79</v>
      </c>
      <c r="D52073">
        <v>55847.67</v>
      </c>
      <c r="E52073">
        <v>0</v>
      </c>
      <c r="F52073">
        <v>0</v>
      </c>
      <c r="G52073" s="3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3">
        <v>41365</v>
      </c>
      <c r="B52074" s="16">
        <v>970</v>
      </c>
      <c r="C52074">
        <v>97627.25</v>
      </c>
      <c r="D52074">
        <v>97614.83</v>
      </c>
      <c r="E52074">
        <v>7.29</v>
      </c>
      <c r="F52074">
        <v>7.33</v>
      </c>
      <c r="G52074" s="3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3">
        <v>41365</v>
      </c>
      <c r="B52075" s="16">
        <v>0</v>
      </c>
      <c r="C52075">
        <v>51709.32</v>
      </c>
      <c r="D52075">
        <v>51681.91</v>
      </c>
      <c r="E52075">
        <v>0</v>
      </c>
      <c r="F52075">
        <v>0</v>
      </c>
      <c r="G52075" s="3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3">
        <v>41365</v>
      </c>
      <c r="B52076" s="16">
        <v>0</v>
      </c>
      <c r="C52076">
        <v>50435.21</v>
      </c>
      <c r="D52076">
        <v>50407.44</v>
      </c>
      <c r="E52076">
        <v>0</v>
      </c>
      <c r="F52076">
        <v>0</v>
      </c>
      <c r="G52076" s="3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3">
        <v>41365</v>
      </c>
      <c r="B52077" s="16">
        <v>0</v>
      </c>
      <c r="C52077">
        <v>49108.19</v>
      </c>
      <c r="D52077">
        <v>49080.06</v>
      </c>
      <c r="E52077">
        <v>0</v>
      </c>
      <c r="F52077">
        <v>0</v>
      </c>
      <c r="G52077" s="3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3">
        <v>41365</v>
      </c>
      <c r="B52078" s="16">
        <v>0</v>
      </c>
      <c r="C52078">
        <v>63184.21</v>
      </c>
      <c r="D52078">
        <v>63210.43</v>
      </c>
      <c r="E52078">
        <v>0</v>
      </c>
      <c r="F52078">
        <v>0</v>
      </c>
      <c r="G52078" s="3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3">
        <v>41365</v>
      </c>
      <c r="B52079" s="16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3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3">
        <v>41365</v>
      </c>
      <c r="B52080" s="16">
        <v>865</v>
      </c>
      <c r="C52080">
        <v>53040.97</v>
      </c>
      <c r="D52080">
        <v>53013.97</v>
      </c>
      <c r="E52080">
        <v>9.93</v>
      </c>
      <c r="F52080">
        <v>9.86</v>
      </c>
      <c r="G52080" s="3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3">
        <v>41365</v>
      </c>
      <c r="B52081" s="16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3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3">
        <v>41365</v>
      </c>
      <c r="B52082" s="16">
        <v>5370</v>
      </c>
      <c r="C52082">
        <v>58659.53</v>
      </c>
      <c r="D52082">
        <v>58665.4</v>
      </c>
      <c r="E52082">
        <v>9.75</v>
      </c>
      <c r="F52082">
        <v>9.74</v>
      </c>
      <c r="G52082" s="3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3">
        <v>41365</v>
      </c>
      <c r="B52083" s="16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3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3">
        <v>41365</v>
      </c>
      <c r="B52084" s="16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3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3">
        <v>41365</v>
      </c>
      <c r="B52085" s="16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3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3">
        <v>41365</v>
      </c>
      <c r="B52086" s="16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3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3">
        <v>41365</v>
      </c>
      <c r="B52087" s="16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3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3">
        <v>41365</v>
      </c>
      <c r="B52088" s="16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3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3">
        <v>41365</v>
      </c>
      <c r="B52089" s="16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3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3">
        <v>41365</v>
      </c>
      <c r="B52090" s="16">
        <v>2680</v>
      </c>
      <c r="C52090">
        <v>88614.09</v>
      </c>
      <c r="D52090">
        <v>88606.02</v>
      </c>
      <c r="E52090">
        <v>8.32</v>
      </c>
      <c r="F52090">
        <v>8.33</v>
      </c>
      <c r="G52090" s="3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3">
        <v>41365</v>
      </c>
      <c r="B52091" s="16">
        <v>4120</v>
      </c>
      <c r="C52091">
        <v>64716.73</v>
      </c>
      <c r="D52091">
        <v>64750.92</v>
      </c>
      <c r="E52091">
        <v>9.67</v>
      </c>
      <c r="F52091">
        <v>9.59</v>
      </c>
      <c r="G52091" s="3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3">
        <v>41365</v>
      </c>
      <c r="B52092" s="16">
        <v>18765</v>
      </c>
      <c r="C52092">
        <v>47858.34</v>
      </c>
      <c r="D52092">
        <v>47829.9</v>
      </c>
      <c r="E52092">
        <v>10.07</v>
      </c>
      <c r="F52092">
        <v>10.01</v>
      </c>
      <c r="G52092" s="3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3">
        <v>41365</v>
      </c>
      <c r="B52093" s="16">
        <v>18580</v>
      </c>
      <c r="C52093">
        <v>84638.1</v>
      </c>
      <c r="D52093">
        <v>84658.87</v>
      </c>
      <c r="E52093">
        <v>8.69</v>
      </c>
      <c r="F52093">
        <v>8.64</v>
      </c>
      <c r="G52093" s="3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3">
        <v>41365</v>
      </c>
      <c r="B52094" s="16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3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3">
        <v>41365</v>
      </c>
      <c r="B52095" s="16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3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3">
        <v>41365</v>
      </c>
      <c r="B52096" s="16">
        <v>24936</v>
      </c>
      <c r="C52096">
        <v>96368.43</v>
      </c>
      <c r="D52096">
        <v>96365.56</v>
      </c>
      <c r="E52096">
        <v>7.53</v>
      </c>
      <c r="F52096">
        <v>7.52</v>
      </c>
      <c r="G52096" s="3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3">
        <v>41365</v>
      </c>
      <c r="B52097" s="16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3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3">
        <v>41365</v>
      </c>
      <c r="B52098" s="16">
        <v>62124</v>
      </c>
      <c r="C52098">
        <v>92593.39</v>
      </c>
      <c r="D52098">
        <v>92579.25</v>
      </c>
      <c r="E52098">
        <v>7.98</v>
      </c>
      <c r="F52098">
        <v>7.95</v>
      </c>
      <c r="G52098" s="3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3">
        <v>41365</v>
      </c>
      <c r="B52099" s="16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3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3">
        <v>41365</v>
      </c>
      <c r="B52100" s="16">
        <v>44522</v>
      </c>
      <c r="C52100">
        <v>90687.88</v>
      </c>
      <c r="D52100">
        <v>90660.2</v>
      </c>
      <c r="E52100">
        <v>8.19</v>
      </c>
      <c r="F52100">
        <v>8.16</v>
      </c>
      <c r="G52100" s="3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3">
        <v>41365</v>
      </c>
      <c r="B52101" s="16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3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3">
        <v>41365</v>
      </c>
      <c r="B52102" s="16">
        <v>170189</v>
      </c>
      <c r="C52102">
        <v>86564.95</v>
      </c>
      <c r="D52102">
        <v>86569.68</v>
      </c>
      <c r="E52102">
        <v>8.49</v>
      </c>
      <c r="F52102">
        <v>8.49</v>
      </c>
      <c r="G52102" s="3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3">
        <v>41365</v>
      </c>
      <c r="B52103" s="16">
        <v>197747</v>
      </c>
      <c r="C52103">
        <v>94427.51</v>
      </c>
      <c r="D52103">
        <v>94423.45</v>
      </c>
      <c r="E52103">
        <v>7.82</v>
      </c>
      <c r="F52103">
        <v>7.78</v>
      </c>
      <c r="G52103" s="3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3">
        <v>41365</v>
      </c>
      <c r="B52104" s="16">
        <v>119395</v>
      </c>
      <c r="C52104">
        <v>98287.81</v>
      </c>
      <c r="D52104">
        <v>98284.89</v>
      </c>
      <c r="E52104">
        <v>7.16</v>
      </c>
      <c r="F52104">
        <v>7.17</v>
      </c>
      <c r="G52104" s="3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3">
        <v>41366</v>
      </c>
      <c r="B52105" s="16">
        <v>0</v>
      </c>
      <c r="C52105">
        <v>33773.29</v>
      </c>
      <c r="D52105">
        <v>34053.269999999997</v>
      </c>
      <c r="E52105">
        <v>0</v>
      </c>
      <c r="F52105">
        <v>0</v>
      </c>
      <c r="G52105" s="3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3">
        <v>41366</v>
      </c>
      <c r="B52106" s="16">
        <v>0</v>
      </c>
      <c r="C52106">
        <v>35421.85</v>
      </c>
      <c r="D52106">
        <v>35702.730000000003</v>
      </c>
      <c r="E52106">
        <v>0</v>
      </c>
      <c r="F52106">
        <v>0</v>
      </c>
      <c r="G52106" s="3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3">
        <v>41366</v>
      </c>
      <c r="B52107" s="16">
        <v>0</v>
      </c>
      <c r="C52107">
        <v>37165.160000000003</v>
      </c>
      <c r="D52107">
        <v>37446.36</v>
      </c>
      <c r="E52107">
        <v>0</v>
      </c>
      <c r="F52107">
        <v>0</v>
      </c>
      <c r="G52107" s="3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3">
        <v>41366</v>
      </c>
      <c r="B52108" s="16">
        <v>0</v>
      </c>
      <c r="C52108">
        <v>44268.01</v>
      </c>
      <c r="D52108">
        <v>44546.75</v>
      </c>
      <c r="E52108">
        <v>0</v>
      </c>
      <c r="F52108">
        <v>0</v>
      </c>
      <c r="G52108" s="3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3">
        <v>41366</v>
      </c>
      <c r="B52109" s="16">
        <v>0</v>
      </c>
      <c r="C52109">
        <v>46653.39</v>
      </c>
      <c r="D52109">
        <v>46929.99</v>
      </c>
      <c r="E52109">
        <v>0</v>
      </c>
      <c r="F52109">
        <v>0</v>
      </c>
      <c r="G52109" s="3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3">
        <v>41366</v>
      </c>
      <c r="B52110" s="16">
        <v>0</v>
      </c>
      <c r="C52110">
        <v>41028.65</v>
      </c>
      <c r="D52110">
        <v>41309.22</v>
      </c>
      <c r="E52110">
        <v>0</v>
      </c>
      <c r="F52110">
        <v>0</v>
      </c>
      <c r="G52110" s="3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3">
        <v>41366</v>
      </c>
      <c r="B52111" s="16">
        <v>0</v>
      </c>
      <c r="C52111">
        <v>45473.88</v>
      </c>
      <c r="D52111">
        <v>45751.66</v>
      </c>
      <c r="E52111">
        <v>0</v>
      </c>
      <c r="F52111">
        <v>0</v>
      </c>
      <c r="G52111" s="3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3">
        <v>41366</v>
      </c>
      <c r="B52112" s="16">
        <v>0</v>
      </c>
      <c r="C52112">
        <v>32127.29</v>
      </c>
      <c r="D52112">
        <v>32405.759999999998</v>
      </c>
      <c r="E52112">
        <v>0</v>
      </c>
      <c r="F52112">
        <v>0</v>
      </c>
      <c r="G52112" s="3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3">
        <v>41366</v>
      </c>
      <c r="B52113" s="16">
        <v>0</v>
      </c>
      <c r="C52113">
        <v>60134.76</v>
      </c>
      <c r="D52113">
        <v>60333.599999999999</v>
      </c>
      <c r="E52113">
        <v>0</v>
      </c>
      <c r="F52113">
        <v>0</v>
      </c>
      <c r="G52113" s="3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3">
        <v>41366</v>
      </c>
      <c r="B52114" s="16">
        <v>0</v>
      </c>
      <c r="C52114">
        <v>54404.28</v>
      </c>
      <c r="D52114">
        <v>54654.64</v>
      </c>
      <c r="E52114">
        <v>0</v>
      </c>
      <c r="F52114">
        <v>0</v>
      </c>
      <c r="G52114" s="3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3">
        <v>41366</v>
      </c>
      <c r="B52115" s="16">
        <v>0</v>
      </c>
      <c r="C52115">
        <v>61675.44</v>
      </c>
      <c r="D52115">
        <v>61884.95</v>
      </c>
      <c r="E52115">
        <v>0</v>
      </c>
      <c r="F52115">
        <v>0</v>
      </c>
      <c r="G52115" s="3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3">
        <v>41366</v>
      </c>
      <c r="B52116" s="16">
        <v>0</v>
      </c>
      <c r="C52116">
        <v>57266.400000000001</v>
      </c>
      <c r="D52116">
        <v>57475.26</v>
      </c>
      <c r="E52116">
        <v>0</v>
      </c>
      <c r="F52116">
        <v>0</v>
      </c>
      <c r="G52116" s="3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3">
        <v>41366</v>
      </c>
      <c r="B52117" s="16">
        <v>0</v>
      </c>
      <c r="C52117">
        <v>55862.7</v>
      </c>
      <c r="D52117">
        <v>56090.53</v>
      </c>
      <c r="E52117">
        <v>0</v>
      </c>
      <c r="F52117">
        <v>0</v>
      </c>
      <c r="G52117" s="3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3">
        <v>41366</v>
      </c>
      <c r="B52118" s="16">
        <v>0</v>
      </c>
      <c r="C52118">
        <v>51695.82</v>
      </c>
      <c r="D52118">
        <v>51964.88</v>
      </c>
      <c r="E52118">
        <v>0</v>
      </c>
      <c r="F52118">
        <v>0</v>
      </c>
      <c r="G52118" s="3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3">
        <v>41366</v>
      </c>
      <c r="B52119" s="16">
        <v>0</v>
      </c>
      <c r="C52119">
        <v>50421.01</v>
      </c>
      <c r="D52119">
        <v>50692.35</v>
      </c>
      <c r="E52119">
        <v>0</v>
      </c>
      <c r="F52119">
        <v>0</v>
      </c>
      <c r="G52119" s="3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3">
        <v>41366</v>
      </c>
      <c r="B52120" s="16">
        <v>0</v>
      </c>
      <c r="C52120">
        <v>49093.27</v>
      </c>
      <c r="D52120">
        <v>49366.720000000001</v>
      </c>
      <c r="E52120">
        <v>0</v>
      </c>
      <c r="F52120">
        <v>0</v>
      </c>
      <c r="G52120" s="3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3">
        <v>41366</v>
      </c>
      <c r="B52121" s="16">
        <v>0</v>
      </c>
      <c r="C52121">
        <v>63227.45</v>
      </c>
      <c r="D52121">
        <v>63446.66</v>
      </c>
      <c r="E52121">
        <v>0</v>
      </c>
      <c r="F52121">
        <v>0</v>
      </c>
      <c r="G52121" s="3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3">
        <v>41366</v>
      </c>
      <c r="B52122" s="16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3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3">
        <v>41366</v>
      </c>
      <c r="B52123" s="16">
        <v>20660</v>
      </c>
      <c r="C52123">
        <v>97641.11</v>
      </c>
      <c r="D52123">
        <v>97657.58</v>
      </c>
      <c r="E52123">
        <v>7.31</v>
      </c>
      <c r="F52123">
        <v>7.29</v>
      </c>
      <c r="G52123" s="3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3">
        <v>41366</v>
      </c>
      <c r="B52124" s="16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3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3">
        <v>41366</v>
      </c>
      <c r="B52125" s="16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3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3">
        <v>41366</v>
      </c>
      <c r="B52126" s="16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3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3">
        <v>41366</v>
      </c>
      <c r="B52127" s="16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3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3">
        <v>41366</v>
      </c>
      <c r="B52128" s="16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3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3">
        <v>41366</v>
      </c>
      <c r="B52129" s="16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3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3">
        <v>41366</v>
      </c>
      <c r="B52130" s="16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3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3">
        <v>41366</v>
      </c>
      <c r="B52131" s="16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3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3">
        <v>41366</v>
      </c>
      <c r="B52132" s="16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3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3">
        <v>41366</v>
      </c>
      <c r="B52133" s="16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3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3">
        <v>41366</v>
      </c>
      <c r="B52134" s="16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3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3">
        <v>41366</v>
      </c>
      <c r="B52135" s="16">
        <v>3800</v>
      </c>
      <c r="C52135">
        <v>64768.35</v>
      </c>
      <c r="D52135">
        <v>64999.15</v>
      </c>
      <c r="E52135">
        <v>9.56</v>
      </c>
      <c r="F52135">
        <v>9.52</v>
      </c>
      <c r="G52135" s="3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3">
        <v>41366</v>
      </c>
      <c r="B52136" s="16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3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3">
        <v>41366</v>
      </c>
      <c r="B52137" s="16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3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3">
        <v>41366</v>
      </c>
      <c r="B52138" s="16">
        <v>24860</v>
      </c>
      <c r="C52138">
        <v>75117.59</v>
      </c>
      <c r="D52138">
        <v>75257.91</v>
      </c>
      <c r="E52138">
        <v>9.19</v>
      </c>
      <c r="F52138">
        <v>9.16</v>
      </c>
      <c r="G52138" s="3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3">
        <v>41366</v>
      </c>
      <c r="B52139" s="16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3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3">
        <v>41366</v>
      </c>
      <c r="B52140" s="16">
        <v>20700</v>
      </c>
      <c r="C52140">
        <v>96391.5</v>
      </c>
      <c r="D52140">
        <v>96397.78</v>
      </c>
      <c r="E52140">
        <v>7.48</v>
      </c>
      <c r="F52140">
        <v>7.5</v>
      </c>
      <c r="G52140" s="3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3">
        <v>41366</v>
      </c>
      <c r="B52141" s="16">
        <v>35320</v>
      </c>
      <c r="C52141">
        <v>98867.41</v>
      </c>
      <c r="D52141">
        <v>98869.45</v>
      </c>
      <c r="E52141">
        <v>7.07</v>
      </c>
      <c r="F52141">
        <v>7.06</v>
      </c>
      <c r="G52141" s="3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3">
        <v>41366</v>
      </c>
      <c r="B52142" s="16">
        <v>38510</v>
      </c>
      <c r="C52142">
        <v>92604.17</v>
      </c>
      <c r="D52142">
        <v>92641.83</v>
      </c>
      <c r="E52142">
        <v>7.9</v>
      </c>
      <c r="F52142">
        <v>7.91</v>
      </c>
      <c r="G52142" s="3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3">
        <v>41366</v>
      </c>
      <c r="B52143" s="16">
        <v>83740</v>
      </c>
      <c r="C52143">
        <v>78820.36</v>
      </c>
      <c r="D52143">
        <v>78945.91</v>
      </c>
      <c r="E52143">
        <v>8.99</v>
      </c>
      <c r="F52143">
        <v>8.98</v>
      </c>
      <c r="G52143" s="3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3">
        <v>41366</v>
      </c>
      <c r="B52144" s="16">
        <v>49703</v>
      </c>
      <c r="C52144">
        <v>90684.61</v>
      </c>
      <c r="D52144">
        <v>90761.61</v>
      </c>
      <c r="E52144">
        <v>8.14</v>
      </c>
      <c r="F52144">
        <v>8.11</v>
      </c>
      <c r="G52144" s="3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3">
        <v>41366</v>
      </c>
      <c r="B52145" s="16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3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3">
        <v>41366</v>
      </c>
      <c r="B52146" s="16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3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3">
        <v>41366</v>
      </c>
      <c r="B52147" s="16">
        <v>668780</v>
      </c>
      <c r="C52147">
        <v>94448.87</v>
      </c>
      <c r="D52147">
        <v>94471.57</v>
      </c>
      <c r="E52147">
        <v>7.76</v>
      </c>
      <c r="F52147">
        <v>7.75</v>
      </c>
      <c r="G52147" s="3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3">
        <v>41366</v>
      </c>
      <c r="B52148" s="16">
        <v>197460</v>
      </c>
      <c r="C52148">
        <v>98311.35</v>
      </c>
      <c r="D52148">
        <v>98311.88</v>
      </c>
      <c r="E52148">
        <v>7.16</v>
      </c>
      <c r="F52148">
        <v>7.17</v>
      </c>
      <c r="G52148" s="3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3">
        <v>41367</v>
      </c>
      <c r="B52149" s="16">
        <v>0</v>
      </c>
      <c r="C52149">
        <v>34062.44</v>
      </c>
      <c r="D52149">
        <v>34066.26</v>
      </c>
      <c r="E52149">
        <v>0</v>
      </c>
      <c r="F52149">
        <v>0</v>
      </c>
      <c r="G52149" s="3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3">
        <v>41367</v>
      </c>
      <c r="B52150" s="16">
        <v>0</v>
      </c>
      <c r="C52150">
        <v>35712.339999999997</v>
      </c>
      <c r="D52150">
        <v>35716.35</v>
      </c>
      <c r="E52150">
        <v>0</v>
      </c>
      <c r="F52150">
        <v>0</v>
      </c>
      <c r="G52150" s="3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3">
        <v>41367</v>
      </c>
      <c r="B52151" s="16">
        <v>0</v>
      </c>
      <c r="C52151">
        <v>37456.44</v>
      </c>
      <c r="D52151">
        <v>37460.65</v>
      </c>
      <c r="E52151">
        <v>0</v>
      </c>
      <c r="F52151">
        <v>0</v>
      </c>
      <c r="G52151" s="3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3">
        <v>41367</v>
      </c>
      <c r="B52152" s="16">
        <v>0</v>
      </c>
      <c r="C52152">
        <v>44558.74</v>
      </c>
      <c r="D52152">
        <v>44556.75</v>
      </c>
      <c r="E52152">
        <v>0</v>
      </c>
      <c r="F52152">
        <v>0</v>
      </c>
      <c r="G52152" s="3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3">
        <v>41367</v>
      </c>
      <c r="B52153" s="16">
        <v>0</v>
      </c>
      <c r="C52153">
        <v>46942.62</v>
      </c>
      <c r="D52153">
        <v>46920.43</v>
      </c>
      <c r="E52153">
        <v>0</v>
      </c>
      <c r="F52153">
        <v>0</v>
      </c>
      <c r="G52153" s="3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3">
        <v>41367</v>
      </c>
      <c r="B52154" s="16">
        <v>0</v>
      </c>
      <c r="C52154">
        <v>41320.339999999997</v>
      </c>
      <c r="D52154">
        <v>41324.94</v>
      </c>
      <c r="E52154">
        <v>0</v>
      </c>
      <c r="F52154">
        <v>0</v>
      </c>
      <c r="G52154" s="3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3">
        <v>41367</v>
      </c>
      <c r="B52155" s="16">
        <v>0</v>
      </c>
      <c r="C52155">
        <v>45763.98</v>
      </c>
      <c r="D52155">
        <v>45751.83</v>
      </c>
      <c r="E52155">
        <v>0</v>
      </c>
      <c r="F52155">
        <v>0</v>
      </c>
      <c r="G52155" s="3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3">
        <v>41367</v>
      </c>
      <c r="B52156" s="16">
        <v>0</v>
      </c>
      <c r="C52156">
        <v>32414.48</v>
      </c>
      <c r="D52156">
        <v>32418.12</v>
      </c>
      <c r="E52156">
        <v>0</v>
      </c>
      <c r="F52156">
        <v>0</v>
      </c>
      <c r="G52156" s="3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3">
        <v>41367</v>
      </c>
      <c r="B52157" s="16">
        <v>0</v>
      </c>
      <c r="C52157">
        <v>60349.84</v>
      </c>
      <c r="D52157">
        <v>60440.24</v>
      </c>
      <c r="E52157">
        <v>0</v>
      </c>
      <c r="F52157">
        <v>0</v>
      </c>
      <c r="G52157" s="3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3">
        <v>41367</v>
      </c>
      <c r="B52158" s="16">
        <v>0</v>
      </c>
      <c r="C52158">
        <v>54669.35</v>
      </c>
      <c r="D52158">
        <v>54652.26</v>
      </c>
      <c r="E52158">
        <v>0</v>
      </c>
      <c r="F52158">
        <v>0</v>
      </c>
      <c r="G52158" s="3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3">
        <v>41367</v>
      </c>
      <c r="B52159" s="16">
        <v>0</v>
      </c>
      <c r="C52159">
        <v>61901.61</v>
      </c>
      <c r="D52159">
        <v>61942.93</v>
      </c>
      <c r="E52159">
        <v>0</v>
      </c>
      <c r="F52159">
        <v>0</v>
      </c>
      <c r="G52159" s="3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3">
        <v>41367</v>
      </c>
      <c r="B52160" s="16">
        <v>0</v>
      </c>
      <c r="C52160">
        <v>57490.73</v>
      </c>
      <c r="D52160">
        <v>57571.58</v>
      </c>
      <c r="E52160">
        <v>0</v>
      </c>
      <c r="F52160">
        <v>0</v>
      </c>
      <c r="G52160" s="3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3">
        <v>41367</v>
      </c>
      <c r="B52161" s="16">
        <v>0</v>
      </c>
      <c r="C52161">
        <v>56105.63</v>
      </c>
      <c r="D52161">
        <v>56139.839999999997</v>
      </c>
      <c r="E52161">
        <v>0</v>
      </c>
      <c r="F52161">
        <v>0</v>
      </c>
      <c r="G52161" s="3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3">
        <v>41367</v>
      </c>
      <c r="B52162" s="16">
        <v>0</v>
      </c>
      <c r="C52162">
        <v>51978.87</v>
      </c>
      <c r="D52162">
        <v>51928.08</v>
      </c>
      <c r="E52162">
        <v>0</v>
      </c>
      <c r="F52162">
        <v>0</v>
      </c>
      <c r="G52162" s="3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3">
        <v>41367</v>
      </c>
      <c r="B52163" s="16">
        <v>0</v>
      </c>
      <c r="C52163">
        <v>50706</v>
      </c>
      <c r="D52163">
        <v>50661.29</v>
      </c>
      <c r="E52163">
        <v>0</v>
      </c>
      <c r="F52163">
        <v>0</v>
      </c>
      <c r="G52163" s="3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3">
        <v>41367</v>
      </c>
      <c r="B52164" s="16">
        <v>0</v>
      </c>
      <c r="C52164">
        <v>49380.01</v>
      </c>
      <c r="D52164">
        <v>49344.88</v>
      </c>
      <c r="E52164">
        <v>0</v>
      </c>
      <c r="F52164">
        <v>0</v>
      </c>
      <c r="G52164" s="3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3">
        <v>41367</v>
      </c>
      <c r="B52165" s="16">
        <v>720</v>
      </c>
      <c r="C52165">
        <v>63463.74</v>
      </c>
      <c r="D52165">
        <v>63461</v>
      </c>
      <c r="E52165">
        <v>9.58</v>
      </c>
      <c r="F52165">
        <v>9.56</v>
      </c>
      <c r="G52165" s="3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3">
        <v>41367</v>
      </c>
      <c r="B52166" s="16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3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3">
        <v>41367</v>
      </c>
      <c r="B52167" s="16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3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3">
        <v>41367</v>
      </c>
      <c r="B52168" s="16">
        <v>10195</v>
      </c>
      <c r="C52168">
        <v>97683.87</v>
      </c>
      <c r="D52168">
        <v>97663.58</v>
      </c>
      <c r="E52168">
        <v>7.31</v>
      </c>
      <c r="F52168">
        <v>7.35</v>
      </c>
      <c r="G52168" s="3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3">
        <v>41367</v>
      </c>
      <c r="B52169" s="16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3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3">
        <v>41367</v>
      </c>
      <c r="B52170" s="16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3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3">
        <v>41367</v>
      </c>
      <c r="B52171" s="16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3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3">
        <v>41367</v>
      </c>
      <c r="B52172" s="16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3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3">
        <v>41367</v>
      </c>
      <c r="B52173" s="16">
        <v>1465</v>
      </c>
      <c r="C52173">
        <v>58887.22</v>
      </c>
      <c r="D52173">
        <v>59016.18</v>
      </c>
      <c r="E52173">
        <v>9.69</v>
      </c>
      <c r="F52173">
        <v>9.69</v>
      </c>
      <c r="G52173" s="3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3">
        <v>41367</v>
      </c>
      <c r="B52174" s="16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3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3">
        <v>41367</v>
      </c>
      <c r="B52175" s="16">
        <v>245</v>
      </c>
      <c r="C52175">
        <v>77154.16</v>
      </c>
      <c r="D52175">
        <v>76948.27</v>
      </c>
      <c r="E52175">
        <v>9.08</v>
      </c>
      <c r="F52175">
        <v>9.14</v>
      </c>
      <c r="G52175" s="3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3">
        <v>41367</v>
      </c>
      <c r="B52176" s="16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3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3">
        <v>41367</v>
      </c>
      <c r="B52177" s="16">
        <v>4775</v>
      </c>
      <c r="C52177">
        <v>82823.02</v>
      </c>
      <c r="D52177">
        <v>82657.48</v>
      </c>
      <c r="E52177">
        <v>8.77</v>
      </c>
      <c r="F52177">
        <v>8.85</v>
      </c>
      <c r="G52177" s="3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3">
        <v>41367</v>
      </c>
      <c r="B52178" s="16">
        <v>1090</v>
      </c>
      <c r="C52178">
        <v>88719.76</v>
      </c>
      <c r="D52178">
        <v>88563.92</v>
      </c>
      <c r="E52178">
        <v>8.33</v>
      </c>
      <c r="F52178">
        <v>8.41</v>
      </c>
      <c r="G52178" s="3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3">
        <v>41367</v>
      </c>
      <c r="B52179" s="16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3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3">
        <v>41367</v>
      </c>
      <c r="B52180" s="16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3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3">
        <v>41367</v>
      </c>
      <c r="B52181" s="16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3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3">
        <v>41367</v>
      </c>
      <c r="B52182" s="16">
        <v>13100</v>
      </c>
      <c r="C52182">
        <v>75278.17</v>
      </c>
      <c r="D52182">
        <v>75105.19</v>
      </c>
      <c r="E52182">
        <v>9.18</v>
      </c>
      <c r="F52182">
        <v>9.19</v>
      </c>
      <c r="G52182" s="3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3">
        <v>41367</v>
      </c>
      <c r="B52183" s="16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3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3">
        <v>41367</v>
      </c>
      <c r="B52184" s="16">
        <v>36105</v>
      </c>
      <c r="C52184">
        <v>96423.73</v>
      </c>
      <c r="D52184">
        <v>96393.78</v>
      </c>
      <c r="E52184">
        <v>7.53</v>
      </c>
      <c r="F52184">
        <v>7.58</v>
      </c>
      <c r="G52184" s="3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3">
        <v>41367</v>
      </c>
      <c r="B52185" s="16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3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3">
        <v>41367</v>
      </c>
      <c r="B52186" s="16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3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3">
        <v>41367</v>
      </c>
      <c r="B52187" s="16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3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3">
        <v>41367</v>
      </c>
      <c r="B52188" s="16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3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3">
        <v>41367</v>
      </c>
      <c r="B52189" s="16">
        <v>153166</v>
      </c>
      <c r="C52189">
        <v>71661.72</v>
      </c>
      <c r="D52189">
        <v>71544.87</v>
      </c>
      <c r="E52189">
        <v>9.32</v>
      </c>
      <c r="F52189">
        <v>9.34</v>
      </c>
      <c r="G52189" s="3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3">
        <v>41367</v>
      </c>
      <c r="B52190" s="16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3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3">
        <v>41367</v>
      </c>
      <c r="B52191" s="16">
        <v>401187</v>
      </c>
      <c r="C52191">
        <v>94497</v>
      </c>
      <c r="D52191">
        <v>94426.5</v>
      </c>
      <c r="E52191">
        <v>7.75</v>
      </c>
      <c r="F52191">
        <v>7.85</v>
      </c>
      <c r="G52191" s="3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3">
        <v>41367</v>
      </c>
      <c r="B52192" s="16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3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3">
        <v>41368</v>
      </c>
      <c r="B52193" s="16">
        <v>0</v>
      </c>
      <c r="C52193">
        <v>34075.42</v>
      </c>
      <c r="D52193">
        <v>34392.81</v>
      </c>
      <c r="E52193">
        <v>0</v>
      </c>
      <c r="F52193">
        <v>0</v>
      </c>
      <c r="G52193" s="3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3">
        <v>41368</v>
      </c>
      <c r="B52194" s="16">
        <v>0</v>
      </c>
      <c r="C52194">
        <v>35725.949999999997</v>
      </c>
      <c r="D52194">
        <v>36044.21</v>
      </c>
      <c r="E52194">
        <v>0</v>
      </c>
      <c r="F52194">
        <v>0</v>
      </c>
      <c r="G52194" s="3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3">
        <v>41368</v>
      </c>
      <c r="B52195" s="16">
        <v>0</v>
      </c>
      <c r="C52195">
        <v>37470.720000000001</v>
      </c>
      <c r="D52195">
        <v>37789.19</v>
      </c>
      <c r="E52195">
        <v>0</v>
      </c>
      <c r="F52195">
        <v>0</v>
      </c>
      <c r="G52195" s="3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3">
        <v>41368</v>
      </c>
      <c r="B52196" s="16">
        <v>0</v>
      </c>
      <c r="C52196">
        <v>44568.73</v>
      </c>
      <c r="D52196">
        <v>44953.02</v>
      </c>
      <c r="E52196">
        <v>0</v>
      </c>
      <c r="F52196">
        <v>0</v>
      </c>
      <c r="G52196" s="3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3">
        <v>41368</v>
      </c>
      <c r="B52197" s="16">
        <v>0</v>
      </c>
      <c r="C52197">
        <v>46933.04</v>
      </c>
      <c r="D52197">
        <v>47313.96</v>
      </c>
      <c r="E52197">
        <v>0</v>
      </c>
      <c r="F52197">
        <v>0</v>
      </c>
      <c r="G52197" s="3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3">
        <v>41368</v>
      </c>
      <c r="B52198" s="16">
        <v>0</v>
      </c>
      <c r="C52198">
        <v>41336.050000000003</v>
      </c>
      <c r="D52198">
        <v>41684.89</v>
      </c>
      <c r="E52198">
        <v>0</v>
      </c>
      <c r="F52198">
        <v>0</v>
      </c>
      <c r="G52198" s="3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3">
        <v>41368</v>
      </c>
      <c r="B52199" s="16">
        <v>0</v>
      </c>
      <c r="C52199">
        <v>45764.13</v>
      </c>
      <c r="D52199">
        <v>46146.87</v>
      </c>
      <c r="E52199">
        <v>0</v>
      </c>
      <c r="F52199">
        <v>0</v>
      </c>
      <c r="G52199" s="3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3">
        <v>41368</v>
      </c>
      <c r="B52200" s="16">
        <v>0</v>
      </c>
      <c r="C52200">
        <v>32426.83</v>
      </c>
      <c r="D52200">
        <v>32742.68</v>
      </c>
      <c r="E52200">
        <v>0</v>
      </c>
      <c r="F52200">
        <v>0</v>
      </c>
      <c r="G52200" s="3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3">
        <v>41368</v>
      </c>
      <c r="B52201" s="16">
        <v>0</v>
      </c>
      <c r="C52201">
        <v>60456.49</v>
      </c>
      <c r="D52201">
        <v>60686.44</v>
      </c>
      <c r="E52201">
        <v>0</v>
      </c>
      <c r="F52201">
        <v>0</v>
      </c>
      <c r="G52201" s="3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3">
        <v>41368</v>
      </c>
      <c r="B52202" s="16">
        <v>0</v>
      </c>
      <c r="C52202">
        <v>54666.95</v>
      </c>
      <c r="D52202">
        <v>54999.39</v>
      </c>
      <c r="E52202">
        <v>0</v>
      </c>
      <c r="F52202">
        <v>0</v>
      </c>
      <c r="G52202" s="3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3">
        <v>41368</v>
      </c>
      <c r="B52203" s="16">
        <v>0</v>
      </c>
      <c r="C52203">
        <v>61959.58</v>
      </c>
      <c r="D52203">
        <v>62199.42</v>
      </c>
      <c r="E52203">
        <v>0</v>
      </c>
      <c r="F52203">
        <v>0</v>
      </c>
      <c r="G52203" s="3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3">
        <v>41368</v>
      </c>
      <c r="B52204" s="16">
        <v>0</v>
      </c>
      <c r="C52204">
        <v>57587.06</v>
      </c>
      <c r="D52204">
        <v>57847.19</v>
      </c>
      <c r="E52204">
        <v>0</v>
      </c>
      <c r="F52204">
        <v>0</v>
      </c>
      <c r="G52204" s="3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3">
        <v>41368</v>
      </c>
      <c r="B52205" s="16">
        <v>10</v>
      </c>
      <c r="C52205">
        <v>56154.93</v>
      </c>
      <c r="D52205">
        <v>56450.82</v>
      </c>
      <c r="E52205">
        <v>9.69</v>
      </c>
      <c r="F52205">
        <v>9.68</v>
      </c>
      <c r="G52205" s="3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3">
        <v>41368</v>
      </c>
      <c r="B52206" s="16">
        <v>0</v>
      </c>
      <c r="C52206">
        <v>51942.04</v>
      </c>
      <c r="D52206">
        <v>52311.8</v>
      </c>
      <c r="E52206">
        <v>0</v>
      </c>
      <c r="F52206">
        <v>0</v>
      </c>
      <c r="G52206" s="3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3">
        <v>41368</v>
      </c>
      <c r="B52207" s="16">
        <v>0</v>
      </c>
      <c r="C52207">
        <v>50674.91</v>
      </c>
      <c r="D52207">
        <v>51047.98</v>
      </c>
      <c r="E52207">
        <v>0</v>
      </c>
      <c r="F52207">
        <v>0</v>
      </c>
      <c r="G52207" s="3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3">
        <v>41368</v>
      </c>
      <c r="B52208" s="16">
        <v>0</v>
      </c>
      <c r="C52208">
        <v>49358.14</v>
      </c>
      <c r="D52208">
        <v>49734.32</v>
      </c>
      <c r="E52208">
        <v>0</v>
      </c>
      <c r="F52208">
        <v>0</v>
      </c>
      <c r="G52208" s="3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3">
        <v>41368</v>
      </c>
      <c r="B52209" s="16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3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3">
        <v>41368</v>
      </c>
      <c r="B52210" s="16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3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3">
        <v>41368</v>
      </c>
      <c r="B52211" s="16">
        <v>930</v>
      </c>
      <c r="C52211">
        <v>53263.42</v>
      </c>
      <c r="D52211">
        <v>53629.41</v>
      </c>
      <c r="E52211">
        <v>9.75</v>
      </c>
      <c r="F52211">
        <v>9.69</v>
      </c>
      <c r="G52211" s="3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3">
        <v>41368</v>
      </c>
      <c r="B52212" s="16">
        <v>9500</v>
      </c>
      <c r="C52212">
        <v>97689.83</v>
      </c>
      <c r="D52212">
        <v>97691.07</v>
      </c>
      <c r="E52212">
        <v>7.34</v>
      </c>
      <c r="F52212">
        <v>7.33</v>
      </c>
      <c r="G52212" s="3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3">
        <v>41368</v>
      </c>
      <c r="B52213" s="16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3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3">
        <v>41368</v>
      </c>
      <c r="B52214" s="16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3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3">
        <v>41368</v>
      </c>
      <c r="B52215" s="16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3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3">
        <v>41368</v>
      </c>
      <c r="B52216" s="16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3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3">
        <v>41368</v>
      </c>
      <c r="B52217" s="16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3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3">
        <v>41368</v>
      </c>
      <c r="B52218" s="16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3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3">
        <v>41368</v>
      </c>
      <c r="B52219" s="16">
        <v>2000</v>
      </c>
      <c r="C52219">
        <v>76968.95</v>
      </c>
      <c r="D52219">
        <v>77165.22</v>
      </c>
      <c r="E52219">
        <v>9.07</v>
      </c>
      <c r="F52219">
        <v>9.01</v>
      </c>
      <c r="G52219" s="3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3">
        <v>41368</v>
      </c>
      <c r="B52220" s="16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3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3">
        <v>41368</v>
      </c>
      <c r="B52221" s="16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3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3">
        <v>41368</v>
      </c>
      <c r="B52222" s="16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3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3">
        <v>41368</v>
      </c>
      <c r="B52223" s="16">
        <v>10265</v>
      </c>
      <c r="C52223">
        <v>64983.81</v>
      </c>
      <c r="D52223">
        <v>65243.23</v>
      </c>
      <c r="E52223">
        <v>9.5</v>
      </c>
      <c r="F52223">
        <v>9.41</v>
      </c>
      <c r="G52223" s="3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3">
        <v>41368</v>
      </c>
      <c r="B52224" s="16">
        <v>21010</v>
      </c>
      <c r="C52224">
        <v>48115.14</v>
      </c>
      <c r="D52224">
        <v>48493.94</v>
      </c>
      <c r="E52224">
        <v>9.91</v>
      </c>
      <c r="F52224">
        <v>9.83</v>
      </c>
      <c r="G52224" s="3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3">
        <v>41368</v>
      </c>
      <c r="B52225" s="16">
        <v>13245</v>
      </c>
      <c r="C52225">
        <v>84612.36</v>
      </c>
      <c r="D52225">
        <v>84695.55</v>
      </c>
      <c r="E52225">
        <v>8.66</v>
      </c>
      <c r="F52225">
        <v>8.65</v>
      </c>
      <c r="G52225" s="3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3">
        <v>41368</v>
      </c>
      <c r="B52226" s="16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3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3">
        <v>41368</v>
      </c>
      <c r="B52227" s="16">
        <v>62180</v>
      </c>
      <c r="C52227">
        <v>96419.69</v>
      </c>
      <c r="D52227">
        <v>96408.22</v>
      </c>
      <c r="E52227">
        <v>7.54</v>
      </c>
      <c r="F52227">
        <v>7.59</v>
      </c>
      <c r="G52227" s="3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3">
        <v>41368</v>
      </c>
      <c r="B52228" s="16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3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3">
        <v>41368</v>
      </c>
      <c r="B52229" s="16">
        <v>21190</v>
      </c>
      <c r="C52229">
        <v>98916.04</v>
      </c>
      <c r="D52229">
        <v>98917.13</v>
      </c>
      <c r="E52229">
        <v>7.13</v>
      </c>
      <c r="F52229">
        <v>7.1</v>
      </c>
      <c r="G52229" s="3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3">
        <v>41368</v>
      </c>
      <c r="B52230" s="16">
        <v>10220</v>
      </c>
      <c r="C52230">
        <v>92583.19</v>
      </c>
      <c r="D52230">
        <v>92612.33</v>
      </c>
      <c r="E52230">
        <v>8</v>
      </c>
      <c r="F52230">
        <v>7.99</v>
      </c>
      <c r="G52230" s="3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3">
        <v>41368</v>
      </c>
      <c r="B52231" s="16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3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3">
        <v>41368</v>
      </c>
      <c r="B52232" s="16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3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3">
        <v>41368</v>
      </c>
      <c r="B52233" s="16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3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3">
        <v>41368</v>
      </c>
      <c r="B52234" s="16">
        <v>404440</v>
      </c>
      <c r="C52234">
        <v>86564.6</v>
      </c>
      <c r="D52234">
        <v>86597.57</v>
      </c>
      <c r="E52234">
        <v>8.52</v>
      </c>
      <c r="F52234">
        <v>8.51</v>
      </c>
      <c r="G52234" s="3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3">
        <v>41368</v>
      </c>
      <c r="B52235" s="16">
        <v>380592</v>
      </c>
      <c r="C52235">
        <v>94451.88</v>
      </c>
      <c r="D52235">
        <v>94461.46</v>
      </c>
      <c r="E52235">
        <v>7.84</v>
      </c>
      <c r="F52235">
        <v>7.84</v>
      </c>
      <c r="G52235" s="3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3">
        <v>41368</v>
      </c>
      <c r="B52236" s="16">
        <v>360910</v>
      </c>
      <c r="C52236">
        <v>98351.77</v>
      </c>
      <c r="D52236">
        <v>98353.88</v>
      </c>
      <c r="E52236">
        <v>7.19</v>
      </c>
      <c r="F52236">
        <v>7.21</v>
      </c>
      <c r="G52236" s="3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3">
        <v>41369</v>
      </c>
      <c r="B52237" s="16">
        <v>0</v>
      </c>
      <c r="C52237">
        <v>34402.050000000003</v>
      </c>
      <c r="D52237">
        <v>35365.5</v>
      </c>
      <c r="E52237">
        <v>0</v>
      </c>
      <c r="F52237">
        <v>0</v>
      </c>
      <c r="G52237" s="3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3">
        <v>41369</v>
      </c>
      <c r="B52238" s="16">
        <v>0</v>
      </c>
      <c r="C52238">
        <v>36053.9</v>
      </c>
      <c r="D52238">
        <v>37018.81</v>
      </c>
      <c r="E52238">
        <v>0</v>
      </c>
      <c r="F52238">
        <v>0</v>
      </c>
      <c r="G52238" s="3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3">
        <v>41369</v>
      </c>
      <c r="B52239" s="16">
        <v>0</v>
      </c>
      <c r="C52239">
        <v>37799.35</v>
      </c>
      <c r="D52239">
        <v>38763.69</v>
      </c>
      <c r="E52239">
        <v>0</v>
      </c>
      <c r="F52239">
        <v>0</v>
      </c>
      <c r="G52239" s="3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3">
        <v>41369</v>
      </c>
      <c r="B52240" s="16">
        <v>0</v>
      </c>
      <c r="C52240">
        <v>44965.1</v>
      </c>
      <c r="D52240">
        <v>45785.42</v>
      </c>
      <c r="E52240">
        <v>0</v>
      </c>
      <c r="F52240">
        <v>0</v>
      </c>
      <c r="G52240" s="3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3">
        <v>41369</v>
      </c>
      <c r="B52241" s="16">
        <v>0</v>
      </c>
      <c r="C52241">
        <v>47326.68</v>
      </c>
      <c r="D52241">
        <v>48086.400000000001</v>
      </c>
      <c r="E52241">
        <v>0</v>
      </c>
      <c r="F52241">
        <v>0</v>
      </c>
      <c r="G52241" s="3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3">
        <v>41369</v>
      </c>
      <c r="B52242" s="16">
        <v>0</v>
      </c>
      <c r="C52242">
        <v>41696.089999999997</v>
      </c>
      <c r="D52242">
        <v>42605.48</v>
      </c>
      <c r="E52242">
        <v>0</v>
      </c>
      <c r="F52242">
        <v>0</v>
      </c>
      <c r="G52242" s="3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3">
        <v>41369</v>
      </c>
      <c r="B52243" s="16">
        <v>0</v>
      </c>
      <c r="C52243">
        <v>46159.27</v>
      </c>
      <c r="D52243">
        <v>46951.18</v>
      </c>
      <c r="E52243">
        <v>0</v>
      </c>
      <c r="F52243">
        <v>0</v>
      </c>
      <c r="G52243" s="3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3">
        <v>41369</v>
      </c>
      <c r="B52244" s="16">
        <v>0</v>
      </c>
      <c r="C52244">
        <v>32751.48</v>
      </c>
      <c r="D52244">
        <v>33711.42</v>
      </c>
      <c r="E52244">
        <v>0</v>
      </c>
      <c r="F52244">
        <v>0</v>
      </c>
      <c r="G52244" s="3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3">
        <v>41369</v>
      </c>
      <c r="B52245" s="16">
        <v>0</v>
      </c>
      <c r="C52245">
        <v>60702.75</v>
      </c>
      <c r="D52245">
        <v>61282.14</v>
      </c>
      <c r="E52245">
        <v>0</v>
      </c>
      <c r="F52245">
        <v>0</v>
      </c>
      <c r="G52245" s="3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3">
        <v>41369</v>
      </c>
      <c r="B52246" s="16">
        <v>0</v>
      </c>
      <c r="C52246">
        <v>55014.17</v>
      </c>
      <c r="D52246">
        <v>55666.8</v>
      </c>
      <c r="E52246">
        <v>0</v>
      </c>
      <c r="F52246">
        <v>0</v>
      </c>
      <c r="G52246" s="3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3">
        <v>41369</v>
      </c>
      <c r="B52247" s="16">
        <v>0</v>
      </c>
      <c r="C52247">
        <v>62216.14</v>
      </c>
      <c r="D52247">
        <v>62776.66</v>
      </c>
      <c r="E52247">
        <v>0</v>
      </c>
      <c r="F52247">
        <v>0</v>
      </c>
      <c r="G52247" s="3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3">
        <v>41369</v>
      </c>
      <c r="B52248" s="16">
        <v>0</v>
      </c>
      <c r="C52248">
        <v>57862.74</v>
      </c>
      <c r="D52248">
        <v>58476.55</v>
      </c>
      <c r="E52248">
        <v>0</v>
      </c>
      <c r="F52248">
        <v>0</v>
      </c>
      <c r="G52248" s="3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3">
        <v>41369</v>
      </c>
      <c r="B52249" s="16">
        <v>0</v>
      </c>
      <c r="C52249">
        <v>56465.99</v>
      </c>
      <c r="D52249">
        <v>57099.22</v>
      </c>
      <c r="E52249">
        <v>0</v>
      </c>
      <c r="F52249">
        <v>0</v>
      </c>
      <c r="G52249" s="3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3">
        <v>41369</v>
      </c>
      <c r="B52250" s="16">
        <v>0</v>
      </c>
      <c r="C52250">
        <v>52325.86</v>
      </c>
      <c r="D52250">
        <v>53011.06</v>
      </c>
      <c r="E52250">
        <v>0</v>
      </c>
      <c r="F52250">
        <v>0</v>
      </c>
      <c r="G52250" s="3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3">
        <v>41369</v>
      </c>
      <c r="B52251" s="16">
        <v>0</v>
      </c>
      <c r="C52251">
        <v>51061.7</v>
      </c>
      <c r="D52251">
        <v>51760.23</v>
      </c>
      <c r="E52251">
        <v>0</v>
      </c>
      <c r="F52251">
        <v>0</v>
      </c>
      <c r="G52251" s="3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3">
        <v>41369</v>
      </c>
      <c r="B52252" s="16">
        <v>0</v>
      </c>
      <c r="C52252">
        <v>49747.69</v>
      </c>
      <c r="D52252">
        <v>50462.74</v>
      </c>
      <c r="E52252">
        <v>0</v>
      </c>
      <c r="F52252">
        <v>0</v>
      </c>
      <c r="G52252" s="3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3">
        <v>41369</v>
      </c>
      <c r="B52253" s="16">
        <v>0</v>
      </c>
      <c r="C52253">
        <v>63746.78</v>
      </c>
      <c r="D52253">
        <v>64282.17</v>
      </c>
      <c r="E52253">
        <v>0</v>
      </c>
      <c r="F52253">
        <v>0</v>
      </c>
      <c r="G52253" s="3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3">
        <v>41369</v>
      </c>
      <c r="B52254" s="16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3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3">
        <v>41369</v>
      </c>
      <c r="B52255" s="16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3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3">
        <v>41369</v>
      </c>
      <c r="B52256" s="16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3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3">
        <v>41369</v>
      </c>
      <c r="B52257" s="16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3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3">
        <v>41369</v>
      </c>
      <c r="B52258" s="16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3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3">
        <v>41369</v>
      </c>
      <c r="B52259" s="16">
        <v>4740</v>
      </c>
      <c r="C52259">
        <v>97717.33</v>
      </c>
      <c r="D52259">
        <v>97727.46</v>
      </c>
      <c r="E52259">
        <v>7.31</v>
      </c>
      <c r="F52259">
        <v>7.32</v>
      </c>
      <c r="G52259" s="3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3">
        <v>41369</v>
      </c>
      <c r="B52260" s="16">
        <v>1035</v>
      </c>
      <c r="C52260">
        <v>43836.56</v>
      </c>
      <c r="D52260">
        <v>44684.69</v>
      </c>
      <c r="E52260">
        <v>9.86</v>
      </c>
      <c r="F52260">
        <v>9.67</v>
      </c>
      <c r="G52260" s="3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3">
        <v>41369</v>
      </c>
      <c r="B52261" s="16">
        <v>5195</v>
      </c>
      <c r="C52261">
        <v>59269.97</v>
      </c>
      <c r="D52261">
        <v>59867.15</v>
      </c>
      <c r="E52261">
        <v>9.51</v>
      </c>
      <c r="F52261">
        <v>9.4</v>
      </c>
      <c r="G52261" s="3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3">
        <v>41369</v>
      </c>
      <c r="B52262" s="16">
        <v>1590</v>
      </c>
      <c r="C52262">
        <v>80862.37</v>
      </c>
      <c r="D52262">
        <v>81090.83</v>
      </c>
      <c r="E52262">
        <v>8.84</v>
      </c>
      <c r="F52262">
        <v>8.68</v>
      </c>
      <c r="G52262" s="3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3">
        <v>41369</v>
      </c>
      <c r="B52263" s="16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3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3">
        <v>41369</v>
      </c>
      <c r="B52264" s="16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3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3">
        <v>41369</v>
      </c>
      <c r="B52265" s="16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3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3">
        <v>41369</v>
      </c>
      <c r="B52266" s="16">
        <v>2745</v>
      </c>
      <c r="C52266">
        <v>88652.91</v>
      </c>
      <c r="D52266">
        <v>88804.45</v>
      </c>
      <c r="E52266">
        <v>8.32</v>
      </c>
      <c r="F52266">
        <v>8.23</v>
      </c>
      <c r="G52266" s="3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3">
        <v>41369</v>
      </c>
      <c r="B52267" s="16">
        <v>22265</v>
      </c>
      <c r="C52267">
        <v>65260.77</v>
      </c>
      <c r="D52267">
        <v>65776.75</v>
      </c>
      <c r="E52267">
        <v>9.36</v>
      </c>
      <c r="F52267">
        <v>9.27</v>
      </c>
      <c r="G52267" s="3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3">
        <v>41369</v>
      </c>
      <c r="B52268" s="16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3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3">
        <v>41369</v>
      </c>
      <c r="B52269" s="16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3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3">
        <v>41369</v>
      </c>
      <c r="B52270" s="16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3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3">
        <v>41369</v>
      </c>
      <c r="B52271" s="16">
        <v>39964</v>
      </c>
      <c r="C52271">
        <v>96434.13</v>
      </c>
      <c r="D52271">
        <v>96454</v>
      </c>
      <c r="E52271">
        <v>7.59</v>
      </c>
      <c r="F52271">
        <v>7.53</v>
      </c>
      <c r="G52271" s="3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3">
        <v>41369</v>
      </c>
      <c r="B52272" s="16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3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3">
        <v>41369</v>
      </c>
      <c r="B52273" s="16">
        <v>51145</v>
      </c>
      <c r="C52273">
        <v>98943.72</v>
      </c>
      <c r="D52273">
        <v>98946.92</v>
      </c>
      <c r="E52273">
        <v>7.08</v>
      </c>
      <c r="F52273">
        <v>7.08</v>
      </c>
      <c r="G52273" s="3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3">
        <v>41369</v>
      </c>
      <c r="B52274" s="16">
        <v>21845</v>
      </c>
      <c r="C52274">
        <v>92637.22</v>
      </c>
      <c r="D52274">
        <v>92717.3</v>
      </c>
      <c r="E52274">
        <v>8.01</v>
      </c>
      <c r="F52274">
        <v>7.91</v>
      </c>
      <c r="G52274" s="3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3">
        <v>41369</v>
      </c>
      <c r="B52275" s="16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3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3">
        <v>41369</v>
      </c>
      <c r="B52276" s="16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3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3">
        <v>41369</v>
      </c>
      <c r="B52277" s="16">
        <v>340805</v>
      </c>
      <c r="C52277">
        <v>71786.02</v>
      </c>
      <c r="D52277">
        <v>72186.73</v>
      </c>
      <c r="E52277">
        <v>9.25</v>
      </c>
      <c r="F52277">
        <v>9.1</v>
      </c>
      <c r="G52277" s="3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3">
        <v>41369</v>
      </c>
      <c r="B52278" s="16">
        <v>418962</v>
      </c>
      <c r="C52278">
        <v>86620.85</v>
      </c>
      <c r="D52278">
        <v>86808</v>
      </c>
      <c r="E52278">
        <v>8.51</v>
      </c>
      <c r="F52278">
        <v>8.4</v>
      </c>
      <c r="G52278" s="3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3">
        <v>41369</v>
      </c>
      <c r="B52279" s="16">
        <v>481965</v>
      </c>
      <c r="C52279">
        <v>94486.85</v>
      </c>
      <c r="D52279">
        <v>94548.97</v>
      </c>
      <c r="E52279">
        <v>7.86</v>
      </c>
      <c r="F52279">
        <v>7.76</v>
      </c>
      <c r="G52279" s="3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3">
        <v>41369</v>
      </c>
      <c r="B52280" s="16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3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3">
        <v>41372</v>
      </c>
      <c r="B52281" s="16">
        <v>0</v>
      </c>
      <c r="C52281">
        <v>35375.01</v>
      </c>
      <c r="D52281">
        <v>35306.449999999997</v>
      </c>
      <c r="E52281">
        <v>0</v>
      </c>
      <c r="F52281">
        <v>0</v>
      </c>
      <c r="G52281" s="3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3">
        <v>41372</v>
      </c>
      <c r="B52282" s="16">
        <v>0</v>
      </c>
      <c r="C52282">
        <v>37028.76</v>
      </c>
      <c r="D52282">
        <v>36960.32</v>
      </c>
      <c r="E52282">
        <v>0</v>
      </c>
      <c r="F52282">
        <v>0</v>
      </c>
      <c r="G52282" s="3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3">
        <v>41372</v>
      </c>
      <c r="B52283" s="16">
        <v>0</v>
      </c>
      <c r="C52283">
        <v>38774.11</v>
      </c>
      <c r="D52283">
        <v>38705.94</v>
      </c>
      <c r="E52283">
        <v>0</v>
      </c>
      <c r="F52283">
        <v>0</v>
      </c>
      <c r="G52283" s="3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3">
        <v>41372</v>
      </c>
      <c r="B52284" s="16">
        <v>0</v>
      </c>
      <c r="C52284">
        <v>45797.73</v>
      </c>
      <c r="D52284">
        <v>45689.21</v>
      </c>
      <c r="E52284">
        <v>0</v>
      </c>
      <c r="F52284">
        <v>0</v>
      </c>
      <c r="G52284" s="3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3">
        <v>41372</v>
      </c>
      <c r="B52285" s="16">
        <v>0</v>
      </c>
      <c r="C52285">
        <v>48099.33</v>
      </c>
      <c r="D52285">
        <v>47974.91</v>
      </c>
      <c r="E52285">
        <v>0</v>
      </c>
      <c r="F52285">
        <v>0</v>
      </c>
      <c r="G52285" s="3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3">
        <v>41372</v>
      </c>
      <c r="B52286" s="16">
        <v>0</v>
      </c>
      <c r="C52286">
        <v>42616.93</v>
      </c>
      <c r="D52286">
        <v>42531.83</v>
      </c>
      <c r="E52286">
        <v>0</v>
      </c>
      <c r="F52286">
        <v>0</v>
      </c>
      <c r="G52286" s="3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3">
        <v>41372</v>
      </c>
      <c r="B52287" s="16">
        <v>0</v>
      </c>
      <c r="C52287">
        <v>46963.8</v>
      </c>
      <c r="D52287">
        <v>46845.48</v>
      </c>
      <c r="E52287">
        <v>0</v>
      </c>
      <c r="F52287">
        <v>0</v>
      </c>
      <c r="G52287" s="3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3">
        <v>41372</v>
      </c>
      <c r="B52288" s="16">
        <v>0</v>
      </c>
      <c r="C52288">
        <v>33720.480000000003</v>
      </c>
      <c r="D52288">
        <v>33651.97</v>
      </c>
      <c r="E52288">
        <v>0</v>
      </c>
      <c r="F52288">
        <v>0</v>
      </c>
      <c r="G52288" s="3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3">
        <v>41372</v>
      </c>
      <c r="B52289" s="16">
        <v>0</v>
      </c>
      <c r="C52289">
        <v>61298.61</v>
      </c>
      <c r="D52289">
        <v>61211.94</v>
      </c>
      <c r="E52289">
        <v>0</v>
      </c>
      <c r="F52289">
        <v>0</v>
      </c>
      <c r="G52289" s="3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3">
        <v>41372</v>
      </c>
      <c r="B52290" s="16">
        <v>0</v>
      </c>
      <c r="C52290">
        <v>55681.760000000002</v>
      </c>
      <c r="D52290">
        <v>55588.19</v>
      </c>
      <c r="E52290">
        <v>0</v>
      </c>
      <c r="F52290">
        <v>0</v>
      </c>
      <c r="G52290" s="3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3">
        <v>41372</v>
      </c>
      <c r="B52291" s="16">
        <v>0</v>
      </c>
      <c r="C52291">
        <v>62793.53</v>
      </c>
      <c r="D52291">
        <v>62709.03</v>
      </c>
      <c r="E52291">
        <v>0</v>
      </c>
      <c r="F52291">
        <v>0</v>
      </c>
      <c r="G52291" s="3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3">
        <v>41372</v>
      </c>
      <c r="B52292" s="16">
        <v>0</v>
      </c>
      <c r="C52292">
        <v>58492.27</v>
      </c>
      <c r="D52292">
        <v>58401.919999999998</v>
      </c>
      <c r="E52292">
        <v>0</v>
      </c>
      <c r="F52292">
        <v>0</v>
      </c>
      <c r="G52292" s="3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3">
        <v>41372</v>
      </c>
      <c r="B52293" s="16">
        <v>0</v>
      </c>
      <c r="C52293">
        <v>57114.57</v>
      </c>
      <c r="D52293">
        <v>57022.59</v>
      </c>
      <c r="E52293">
        <v>0</v>
      </c>
      <c r="F52293">
        <v>0</v>
      </c>
      <c r="G52293" s="3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3">
        <v>41372</v>
      </c>
      <c r="B52294" s="16">
        <v>0</v>
      </c>
      <c r="C52294">
        <v>53025.31</v>
      </c>
      <c r="D52294">
        <v>52919.02</v>
      </c>
      <c r="E52294">
        <v>0</v>
      </c>
      <c r="F52294">
        <v>0</v>
      </c>
      <c r="G52294" s="3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3">
        <v>41372</v>
      </c>
      <c r="B52295" s="16">
        <v>0</v>
      </c>
      <c r="C52295">
        <v>51774.14</v>
      </c>
      <c r="D52295">
        <v>51659.87</v>
      </c>
      <c r="E52295">
        <v>0</v>
      </c>
      <c r="F52295">
        <v>0</v>
      </c>
      <c r="G52295" s="3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3">
        <v>41372</v>
      </c>
      <c r="B52296" s="16">
        <v>0</v>
      </c>
      <c r="C52296">
        <v>50476.3</v>
      </c>
      <c r="D52296">
        <v>50350.54</v>
      </c>
      <c r="E52296">
        <v>0</v>
      </c>
      <c r="F52296">
        <v>0</v>
      </c>
      <c r="G52296" s="3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3">
        <v>41372</v>
      </c>
      <c r="B52297" s="16">
        <v>0</v>
      </c>
      <c r="C52297">
        <v>64299.45</v>
      </c>
      <c r="D52297">
        <v>64217.22</v>
      </c>
      <c r="E52297">
        <v>0</v>
      </c>
      <c r="F52297">
        <v>0</v>
      </c>
      <c r="G52297" s="3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3">
        <v>41372</v>
      </c>
      <c r="B52298" s="16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3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3">
        <v>41372</v>
      </c>
      <c r="B52299" s="16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3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3">
        <v>41372</v>
      </c>
      <c r="B52300" s="16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3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3">
        <v>41372</v>
      </c>
      <c r="B52301" s="16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3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3">
        <v>41372</v>
      </c>
      <c r="B52302" s="16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3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3">
        <v>41372</v>
      </c>
      <c r="B52303" s="16">
        <v>1915</v>
      </c>
      <c r="C52303">
        <v>97753.73</v>
      </c>
      <c r="D52303">
        <v>97743.15</v>
      </c>
      <c r="E52303">
        <v>7.34</v>
      </c>
      <c r="F52303">
        <v>7.35</v>
      </c>
      <c r="G52303" s="3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3">
        <v>41372</v>
      </c>
      <c r="B52304" s="16">
        <v>710</v>
      </c>
      <c r="C52304">
        <v>44696.7</v>
      </c>
      <c r="D52304">
        <v>44594.67</v>
      </c>
      <c r="E52304">
        <v>9.68</v>
      </c>
      <c r="F52304">
        <v>9.73</v>
      </c>
      <c r="G52304" s="3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3">
        <v>41372</v>
      </c>
      <c r="B52305" s="16">
        <v>3395</v>
      </c>
      <c r="C52305">
        <v>59883.24</v>
      </c>
      <c r="D52305">
        <v>59794.61</v>
      </c>
      <c r="E52305">
        <v>9.39</v>
      </c>
      <c r="F52305">
        <v>9.41</v>
      </c>
      <c r="G52305" s="3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3">
        <v>41372</v>
      </c>
      <c r="B52306" s="16">
        <v>570</v>
      </c>
      <c r="C52306">
        <v>81112.63</v>
      </c>
      <c r="D52306">
        <v>81099.27</v>
      </c>
      <c r="E52306">
        <v>8.76</v>
      </c>
      <c r="F52306">
        <v>8.77</v>
      </c>
      <c r="G52306" s="3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3">
        <v>41372</v>
      </c>
      <c r="B52307" s="16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3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3">
        <v>41372</v>
      </c>
      <c r="B52308" s="16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3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3">
        <v>41372</v>
      </c>
      <c r="B52309" s="16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3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3">
        <v>41372</v>
      </c>
      <c r="B52310" s="16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3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3">
        <v>41372</v>
      </c>
      <c r="B52311" s="16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3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3">
        <v>41372</v>
      </c>
      <c r="B52312" s="16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3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3">
        <v>41372</v>
      </c>
      <c r="B52313" s="16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3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3">
        <v>41372</v>
      </c>
      <c r="B52314" s="16">
        <v>3180</v>
      </c>
      <c r="C52314">
        <v>75760.41</v>
      </c>
      <c r="D52314">
        <v>75698.42</v>
      </c>
      <c r="E52314">
        <v>8.93</v>
      </c>
      <c r="F52314">
        <v>8.99</v>
      </c>
      <c r="G52314" s="3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3">
        <v>41372</v>
      </c>
      <c r="B52315" s="16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3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3">
        <v>41372</v>
      </c>
      <c r="B52316" s="16">
        <v>39540</v>
      </c>
      <c r="C52316">
        <v>96479.93</v>
      </c>
      <c r="D52316">
        <v>96459.8</v>
      </c>
      <c r="E52316">
        <v>7.53</v>
      </c>
      <c r="F52316">
        <v>7.62</v>
      </c>
      <c r="G52316" s="3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3">
        <v>41372</v>
      </c>
      <c r="B52317" s="16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3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3">
        <v>41372</v>
      </c>
      <c r="B52318" s="16">
        <v>16880</v>
      </c>
      <c r="C52318">
        <v>92742.22</v>
      </c>
      <c r="D52318">
        <v>92711.39</v>
      </c>
      <c r="E52318">
        <v>7.91</v>
      </c>
      <c r="F52318">
        <v>7.96</v>
      </c>
      <c r="G52318" s="3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3">
        <v>41372</v>
      </c>
      <c r="B52319" s="16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3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3">
        <v>41372</v>
      </c>
      <c r="B52320" s="16">
        <v>29263</v>
      </c>
      <c r="C52320">
        <v>90859.75</v>
      </c>
      <c r="D52320">
        <v>90832.4</v>
      </c>
      <c r="E52320">
        <v>8.09</v>
      </c>
      <c r="F52320">
        <v>8.15</v>
      </c>
      <c r="G52320" s="3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3">
        <v>41372</v>
      </c>
      <c r="B52321" s="16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3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3">
        <v>41372</v>
      </c>
      <c r="B52322" s="16">
        <v>293157</v>
      </c>
      <c r="C52322">
        <v>86831.33</v>
      </c>
      <c r="D52322">
        <v>86793.75</v>
      </c>
      <c r="E52322">
        <v>8.4</v>
      </c>
      <c r="F52322">
        <v>8.43</v>
      </c>
      <c r="G52322" s="3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3">
        <v>41372</v>
      </c>
      <c r="B52323" s="16">
        <v>240765</v>
      </c>
      <c r="C52323">
        <v>94574.38</v>
      </c>
      <c r="D52323">
        <v>94544.29</v>
      </c>
      <c r="E52323">
        <v>7.78</v>
      </c>
      <c r="F52323">
        <v>7.82</v>
      </c>
      <c r="G52323" s="3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3">
        <v>41372</v>
      </c>
      <c r="B52324" s="16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3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3">
        <v>41373</v>
      </c>
      <c r="B52325" s="16">
        <v>0</v>
      </c>
      <c r="C52325">
        <v>35315.94</v>
      </c>
      <c r="D52325">
        <v>35139.99</v>
      </c>
      <c r="E52325">
        <v>0</v>
      </c>
      <c r="F52325">
        <v>0</v>
      </c>
      <c r="G52325" s="3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3">
        <v>41373</v>
      </c>
      <c r="B52326" s="16">
        <v>0</v>
      </c>
      <c r="C52326">
        <v>36970.25</v>
      </c>
      <c r="D52326">
        <v>36794.300000000003</v>
      </c>
      <c r="E52326">
        <v>0</v>
      </c>
      <c r="F52326">
        <v>0</v>
      </c>
      <c r="G52326" s="3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3">
        <v>41373</v>
      </c>
      <c r="B52327" s="16">
        <v>0</v>
      </c>
      <c r="C52327">
        <v>38716.339999999997</v>
      </c>
      <c r="D52327">
        <v>38540.79</v>
      </c>
      <c r="E52327">
        <v>0</v>
      </c>
      <c r="F52327">
        <v>0</v>
      </c>
      <c r="G52327" s="3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3">
        <v>41373</v>
      </c>
      <c r="B52328" s="16">
        <v>0</v>
      </c>
      <c r="C52328">
        <v>45701.49</v>
      </c>
      <c r="D52328">
        <v>45572.26</v>
      </c>
      <c r="E52328">
        <v>0</v>
      </c>
      <c r="F52328">
        <v>0</v>
      </c>
      <c r="G52328" s="3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3">
        <v>41373</v>
      </c>
      <c r="B52329" s="16">
        <v>0</v>
      </c>
      <c r="C52329">
        <v>47987.81</v>
      </c>
      <c r="D52329">
        <v>47877.73</v>
      </c>
      <c r="E52329">
        <v>0</v>
      </c>
      <c r="F52329">
        <v>0</v>
      </c>
      <c r="G52329" s="3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3">
        <v>41373</v>
      </c>
      <c r="B52330" s="16">
        <v>0</v>
      </c>
      <c r="C52330">
        <v>42543.26</v>
      </c>
      <c r="D52330">
        <v>42387.27</v>
      </c>
      <c r="E52330">
        <v>0</v>
      </c>
      <c r="F52330">
        <v>0</v>
      </c>
      <c r="G52330" s="3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3">
        <v>41373</v>
      </c>
      <c r="B52331" s="16">
        <v>0</v>
      </c>
      <c r="C52331">
        <v>46858.07</v>
      </c>
      <c r="D52331">
        <v>46740.18</v>
      </c>
      <c r="E52331">
        <v>0</v>
      </c>
      <c r="F52331">
        <v>0</v>
      </c>
      <c r="G52331" s="3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3">
        <v>41373</v>
      </c>
      <c r="B52332" s="16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3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3">
        <v>41373</v>
      </c>
      <c r="B52333" s="16">
        <v>0</v>
      </c>
      <c r="C52333">
        <v>61228.39</v>
      </c>
      <c r="D52333">
        <v>61178.66</v>
      </c>
      <c r="E52333">
        <v>0</v>
      </c>
      <c r="F52333">
        <v>0</v>
      </c>
      <c r="G52333" s="3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3">
        <v>41373</v>
      </c>
      <c r="B52334" s="16">
        <v>0</v>
      </c>
      <c r="C52334">
        <v>55603.13</v>
      </c>
      <c r="D52334">
        <v>55516.39</v>
      </c>
      <c r="E52334">
        <v>0</v>
      </c>
      <c r="F52334">
        <v>0</v>
      </c>
      <c r="G52334" s="3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3">
        <v>41373</v>
      </c>
      <c r="B52335" s="16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3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3">
        <v>41373</v>
      </c>
      <c r="B52336" s="16">
        <v>0</v>
      </c>
      <c r="C52336">
        <v>58417.62</v>
      </c>
      <c r="D52336">
        <v>58352.94</v>
      </c>
      <c r="E52336">
        <v>0</v>
      </c>
      <c r="F52336">
        <v>0</v>
      </c>
      <c r="G52336" s="3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3">
        <v>41373</v>
      </c>
      <c r="B52337" s="16">
        <v>0</v>
      </c>
      <c r="C52337">
        <v>57037.919999999998</v>
      </c>
      <c r="D52337">
        <v>56962.34</v>
      </c>
      <c r="E52337">
        <v>0</v>
      </c>
      <c r="F52337">
        <v>0</v>
      </c>
      <c r="G52337" s="3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3">
        <v>41373</v>
      </c>
      <c r="B52338" s="16">
        <v>0</v>
      </c>
      <c r="C52338">
        <v>52933.24</v>
      </c>
      <c r="D52338">
        <v>52837.36</v>
      </c>
      <c r="E52338">
        <v>0</v>
      </c>
      <c r="F52338">
        <v>0</v>
      </c>
      <c r="G52338" s="3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3">
        <v>41373</v>
      </c>
      <c r="B52339" s="16">
        <v>0</v>
      </c>
      <c r="C52339">
        <v>51673.760000000002</v>
      </c>
      <c r="D52339">
        <v>51576.82</v>
      </c>
      <c r="E52339">
        <v>0</v>
      </c>
      <c r="F52339">
        <v>0</v>
      </c>
      <c r="G52339" s="3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3">
        <v>41373</v>
      </c>
      <c r="B52340" s="16">
        <v>0</v>
      </c>
      <c r="C52340">
        <v>50364.07</v>
      </c>
      <c r="D52340">
        <v>50266.13</v>
      </c>
      <c r="E52340">
        <v>0</v>
      </c>
      <c r="F52340">
        <v>0</v>
      </c>
      <c r="G52340" s="3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3">
        <v>41373</v>
      </c>
      <c r="B52341" s="16">
        <v>0</v>
      </c>
      <c r="C52341">
        <v>64234.48</v>
      </c>
      <c r="D52341">
        <v>64190.37</v>
      </c>
      <c r="E52341">
        <v>0</v>
      </c>
      <c r="F52341">
        <v>0</v>
      </c>
      <c r="G52341" s="3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3">
        <v>41373</v>
      </c>
      <c r="B52342" s="16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3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3">
        <v>41373</v>
      </c>
      <c r="B52343" s="16">
        <v>3455</v>
      </c>
      <c r="C52343">
        <v>54245.85</v>
      </c>
      <c r="D52343">
        <v>54151.14</v>
      </c>
      <c r="E52343">
        <v>9.51</v>
      </c>
      <c r="F52343">
        <v>9.5</v>
      </c>
      <c r="G52343" s="3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3">
        <v>41373</v>
      </c>
      <c r="B52344" s="16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3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3">
        <v>41373</v>
      </c>
      <c r="B52345" s="16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3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3">
        <v>41373</v>
      </c>
      <c r="B52346" s="16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3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3">
        <v>41373</v>
      </c>
      <c r="B52347" s="16">
        <v>11180</v>
      </c>
      <c r="C52347">
        <v>97769.42</v>
      </c>
      <c r="D52347">
        <v>97750.47</v>
      </c>
      <c r="E52347">
        <v>7.36</v>
      </c>
      <c r="F52347">
        <v>7.39</v>
      </c>
      <c r="G52347" s="3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3">
        <v>41373</v>
      </c>
      <c r="B52348" s="16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3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3">
        <v>41373</v>
      </c>
      <c r="B52349" s="16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3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3">
        <v>41373</v>
      </c>
      <c r="B52350" s="16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3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3">
        <v>41373</v>
      </c>
      <c r="B52351" s="16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3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3">
        <v>41373</v>
      </c>
      <c r="B52352" s="16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3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3">
        <v>41373</v>
      </c>
      <c r="B52353" s="16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3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3">
        <v>41373</v>
      </c>
      <c r="B52354" s="16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3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3">
        <v>41373</v>
      </c>
      <c r="B52355" s="16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3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3">
        <v>41373</v>
      </c>
      <c r="B52356" s="16">
        <v>33482</v>
      </c>
      <c r="C52356">
        <v>49126.96</v>
      </c>
      <c r="D52356">
        <v>49028.14</v>
      </c>
      <c r="E52356">
        <v>9.67</v>
      </c>
      <c r="F52356">
        <v>9.65</v>
      </c>
      <c r="G52356" s="3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3">
        <v>41373</v>
      </c>
      <c r="B52357" s="16">
        <v>3016</v>
      </c>
      <c r="C52357">
        <v>84898.64</v>
      </c>
      <c r="D52357">
        <v>84841.41</v>
      </c>
      <c r="E52357">
        <v>8.57</v>
      </c>
      <c r="F52357">
        <v>8.59</v>
      </c>
      <c r="G52357" s="3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3">
        <v>41373</v>
      </c>
      <c r="B52358" s="16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3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3">
        <v>41373</v>
      </c>
      <c r="B52359" s="16">
        <v>55695</v>
      </c>
      <c r="C52359">
        <v>99566.67</v>
      </c>
      <c r="D52359">
        <v>99565.08</v>
      </c>
      <c r="E52359">
        <v>7.07</v>
      </c>
      <c r="F52359">
        <v>7.09</v>
      </c>
      <c r="G52359" s="3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3">
        <v>41373</v>
      </c>
      <c r="B52360" s="16">
        <v>23087</v>
      </c>
      <c r="C52360">
        <v>96485.73</v>
      </c>
      <c r="D52360">
        <v>96461.59</v>
      </c>
      <c r="E52360">
        <v>7.65</v>
      </c>
      <c r="F52360">
        <v>7.62</v>
      </c>
      <c r="G52360" s="3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3">
        <v>41373</v>
      </c>
      <c r="B52361" s="16">
        <v>53615</v>
      </c>
      <c r="C52361">
        <v>98996.06</v>
      </c>
      <c r="D52361">
        <v>98992.24</v>
      </c>
      <c r="E52361">
        <v>7.12</v>
      </c>
      <c r="F52361">
        <v>7.12</v>
      </c>
      <c r="G52361" s="3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3">
        <v>41373</v>
      </c>
      <c r="B52362" s="16">
        <v>19033</v>
      </c>
      <c r="C52362">
        <v>92736.31</v>
      </c>
      <c r="D52362">
        <v>92680.44</v>
      </c>
      <c r="E52362">
        <v>7.98</v>
      </c>
      <c r="F52362">
        <v>8</v>
      </c>
      <c r="G52362" s="3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3">
        <v>41373</v>
      </c>
      <c r="B52363" s="16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3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3">
        <v>41373</v>
      </c>
      <c r="B52364" s="16">
        <v>35509</v>
      </c>
      <c r="C52364">
        <v>90856.82</v>
      </c>
      <c r="D52364">
        <v>90788.5</v>
      </c>
      <c r="E52364">
        <v>8.18</v>
      </c>
      <c r="F52364">
        <v>8.17</v>
      </c>
      <c r="G52364" s="3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3">
        <v>41373</v>
      </c>
      <c r="B52365" s="16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3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3">
        <v>41373</v>
      </c>
      <c r="B52366" s="16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3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3">
        <v>41373</v>
      </c>
      <c r="B52367" s="16">
        <v>239309</v>
      </c>
      <c r="C52367">
        <v>94569.7</v>
      </c>
      <c r="D52367">
        <v>94526.97</v>
      </c>
      <c r="E52367">
        <v>7.84</v>
      </c>
      <c r="F52367">
        <v>7.86</v>
      </c>
      <c r="G52367" s="3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3">
        <v>41373</v>
      </c>
      <c r="B52368" s="16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3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3">
        <v>41374</v>
      </c>
      <c r="B52369" s="16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3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3">
        <v>41374</v>
      </c>
      <c r="B52370" s="16">
        <v>0</v>
      </c>
      <c r="C52370">
        <v>36804.19</v>
      </c>
      <c r="D52370">
        <v>36951.61</v>
      </c>
      <c r="E52370">
        <v>0</v>
      </c>
      <c r="F52370">
        <v>0</v>
      </c>
      <c r="G52370" s="3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3">
        <v>41374</v>
      </c>
      <c r="B52371" s="16">
        <v>0</v>
      </c>
      <c r="C52371">
        <v>38551.15</v>
      </c>
      <c r="D52371">
        <v>38698.57</v>
      </c>
      <c r="E52371">
        <v>0</v>
      </c>
      <c r="F52371">
        <v>0</v>
      </c>
      <c r="G52371" s="3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3">
        <v>41374</v>
      </c>
      <c r="B52372" s="16">
        <v>0</v>
      </c>
      <c r="C52372">
        <v>45584.51</v>
      </c>
      <c r="D52372">
        <v>45687.55</v>
      </c>
      <c r="E52372">
        <v>0</v>
      </c>
      <c r="F52372">
        <v>0</v>
      </c>
      <c r="G52372" s="3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3">
        <v>41374</v>
      </c>
      <c r="B52373" s="16">
        <v>0</v>
      </c>
      <c r="C52373">
        <v>47890.6</v>
      </c>
      <c r="D52373">
        <v>47975.25</v>
      </c>
      <c r="E52373">
        <v>0</v>
      </c>
      <c r="F52373">
        <v>0</v>
      </c>
      <c r="G52373" s="3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3">
        <v>41374</v>
      </c>
      <c r="B52374" s="16">
        <v>0</v>
      </c>
      <c r="C52374">
        <v>42398.66</v>
      </c>
      <c r="D52374">
        <v>42527.519999999997</v>
      </c>
      <c r="E52374">
        <v>0</v>
      </c>
      <c r="F52374">
        <v>0</v>
      </c>
      <c r="G52374" s="3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3">
        <v>41374</v>
      </c>
      <c r="B52375" s="16">
        <v>0</v>
      </c>
      <c r="C52375">
        <v>46752.74</v>
      </c>
      <c r="D52375">
        <v>46844.82</v>
      </c>
      <c r="E52375">
        <v>0</v>
      </c>
      <c r="F52375">
        <v>0</v>
      </c>
      <c r="G52375" s="3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3">
        <v>41374</v>
      </c>
      <c r="B52376" s="16">
        <v>0</v>
      </c>
      <c r="C52376">
        <v>33494.44</v>
      </c>
      <c r="D52376">
        <v>33640.949999999997</v>
      </c>
      <c r="E52376">
        <v>0</v>
      </c>
      <c r="F52376">
        <v>0</v>
      </c>
      <c r="G52376" s="3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3">
        <v>41374</v>
      </c>
      <c r="B52377" s="16">
        <v>0</v>
      </c>
      <c r="C52377">
        <v>61195.1</v>
      </c>
      <c r="D52377">
        <v>61292.26</v>
      </c>
      <c r="E52377">
        <v>0</v>
      </c>
      <c r="F52377">
        <v>0</v>
      </c>
      <c r="G52377" s="3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3">
        <v>41374</v>
      </c>
      <c r="B52378" s="16">
        <v>0</v>
      </c>
      <c r="C52378">
        <v>55531.31</v>
      </c>
      <c r="D52378">
        <v>55661.08</v>
      </c>
      <c r="E52378">
        <v>0</v>
      </c>
      <c r="F52378">
        <v>0</v>
      </c>
      <c r="G52378" s="3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3">
        <v>41374</v>
      </c>
      <c r="B52379" s="16">
        <v>0</v>
      </c>
      <c r="C52379">
        <v>62703.29</v>
      </c>
      <c r="D52379">
        <v>62795.43</v>
      </c>
      <c r="E52379">
        <v>0</v>
      </c>
      <c r="F52379">
        <v>0</v>
      </c>
      <c r="G52379" s="3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3">
        <v>41374</v>
      </c>
      <c r="B52380" s="16">
        <v>0</v>
      </c>
      <c r="C52380">
        <v>58368.63</v>
      </c>
      <c r="D52380">
        <v>58475.56</v>
      </c>
      <c r="E52380">
        <v>0</v>
      </c>
      <c r="F52380">
        <v>0</v>
      </c>
      <c r="G52380" s="3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3">
        <v>41374</v>
      </c>
      <c r="B52381" s="16">
        <v>0</v>
      </c>
      <c r="C52381">
        <v>56977.65</v>
      </c>
      <c r="D52381">
        <v>57095.88</v>
      </c>
      <c r="E52381">
        <v>0</v>
      </c>
      <c r="F52381">
        <v>0</v>
      </c>
      <c r="G52381" s="3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3">
        <v>41374</v>
      </c>
      <c r="B52382" s="16">
        <v>0</v>
      </c>
      <c r="C52382">
        <v>52851.56</v>
      </c>
      <c r="D52382">
        <v>52974.21</v>
      </c>
      <c r="E52382">
        <v>0</v>
      </c>
      <c r="F52382">
        <v>0</v>
      </c>
      <c r="G52382" s="3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3">
        <v>41374</v>
      </c>
      <c r="B52383" s="16">
        <v>0</v>
      </c>
      <c r="C52383">
        <v>51590.68</v>
      </c>
      <c r="D52383">
        <v>51697.440000000002</v>
      </c>
      <c r="E52383">
        <v>0</v>
      </c>
      <c r="F52383">
        <v>0</v>
      </c>
      <c r="G52383" s="3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3">
        <v>41374</v>
      </c>
      <c r="B52384" s="16">
        <v>0</v>
      </c>
      <c r="C52384">
        <v>50279.64</v>
      </c>
      <c r="D52384">
        <v>50370.12</v>
      </c>
      <c r="E52384">
        <v>0</v>
      </c>
      <c r="F52384">
        <v>0</v>
      </c>
      <c r="G52384" s="3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3">
        <v>41374</v>
      </c>
      <c r="B52385" s="16">
        <v>0</v>
      </c>
      <c r="C52385">
        <v>64207.62</v>
      </c>
      <c r="D52385">
        <v>64312.26</v>
      </c>
      <c r="E52385">
        <v>0</v>
      </c>
      <c r="F52385">
        <v>0</v>
      </c>
      <c r="G52385" s="3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3">
        <v>41374</v>
      </c>
      <c r="B52386" s="16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3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3">
        <v>41374</v>
      </c>
      <c r="B52387" s="16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3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3">
        <v>41374</v>
      </c>
      <c r="B52388" s="16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3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3">
        <v>41374</v>
      </c>
      <c r="B52389" s="16">
        <v>25</v>
      </c>
      <c r="C52389">
        <v>73854.13</v>
      </c>
      <c r="D52389">
        <v>73942.39</v>
      </c>
      <c r="E52389">
        <v>9.01</v>
      </c>
      <c r="F52389">
        <v>8.98</v>
      </c>
      <c r="G52389" s="3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3">
        <v>41374</v>
      </c>
      <c r="B52390" s="16">
        <v>440</v>
      </c>
      <c r="C52390">
        <v>70493.62</v>
      </c>
      <c r="D52390">
        <v>70602.14</v>
      </c>
      <c r="E52390">
        <v>9.11</v>
      </c>
      <c r="F52390">
        <v>9.14</v>
      </c>
      <c r="G52390" s="3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3">
        <v>41374</v>
      </c>
      <c r="B52391" s="16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3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3">
        <v>41374</v>
      </c>
      <c r="B52392" s="16">
        <v>13725</v>
      </c>
      <c r="C52392">
        <v>97776.75</v>
      </c>
      <c r="D52392">
        <v>97772.57</v>
      </c>
      <c r="E52392">
        <v>7.38</v>
      </c>
      <c r="F52392">
        <v>7.44</v>
      </c>
      <c r="G52392" s="3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3">
        <v>41374</v>
      </c>
      <c r="B52393" s="16">
        <v>2735</v>
      </c>
      <c r="C52393">
        <v>59769.57</v>
      </c>
      <c r="D52393">
        <v>59868.55</v>
      </c>
      <c r="E52393">
        <v>9.36</v>
      </c>
      <c r="F52393">
        <v>9.41</v>
      </c>
      <c r="G52393" s="3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3">
        <v>41374</v>
      </c>
      <c r="B52394" s="16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3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3">
        <v>41374</v>
      </c>
      <c r="B52395" s="16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3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3">
        <v>41374</v>
      </c>
      <c r="B52396" s="16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3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3">
        <v>41374</v>
      </c>
      <c r="B52397" s="16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3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3">
        <v>41374</v>
      </c>
      <c r="B52398" s="16">
        <v>4970</v>
      </c>
      <c r="C52398">
        <v>88786.64</v>
      </c>
      <c r="D52398">
        <v>88778.84</v>
      </c>
      <c r="E52398">
        <v>8.26</v>
      </c>
      <c r="F52398">
        <v>8.35</v>
      </c>
      <c r="G52398" s="3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3">
        <v>41374</v>
      </c>
      <c r="B52399" s="16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3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3">
        <v>41374</v>
      </c>
      <c r="B52400" s="16">
        <v>15677</v>
      </c>
      <c r="C52400">
        <v>49041.32</v>
      </c>
      <c r="D52400">
        <v>49115.14</v>
      </c>
      <c r="E52400">
        <v>9.61</v>
      </c>
      <c r="F52400">
        <v>9.66</v>
      </c>
      <c r="G52400" s="3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3">
        <v>41374</v>
      </c>
      <c r="B52401" s="16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3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3">
        <v>41374</v>
      </c>
      <c r="B52402" s="16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3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3">
        <v>41374</v>
      </c>
      <c r="B52403" s="16">
        <v>53980</v>
      </c>
      <c r="C52403">
        <v>96487.52</v>
      </c>
      <c r="D52403">
        <v>96481.17</v>
      </c>
      <c r="E52403">
        <v>7.59</v>
      </c>
      <c r="F52403">
        <v>7.69</v>
      </c>
      <c r="G52403" s="3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3">
        <v>41374</v>
      </c>
      <c r="B52404" s="16">
        <v>284140</v>
      </c>
      <c r="C52404">
        <v>99591.84</v>
      </c>
      <c r="D52404">
        <v>99591.66</v>
      </c>
      <c r="E52404">
        <v>7.02</v>
      </c>
      <c r="F52404">
        <v>7.125</v>
      </c>
      <c r="G52404" s="3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3">
        <v>41374</v>
      </c>
      <c r="B52405" s="16">
        <v>62940</v>
      </c>
      <c r="C52405">
        <v>99018.85</v>
      </c>
      <c r="D52405">
        <v>99017.89</v>
      </c>
      <c r="E52405">
        <v>7.1</v>
      </c>
      <c r="F52405">
        <v>7.17</v>
      </c>
      <c r="G52405" s="3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3">
        <v>41374</v>
      </c>
      <c r="B52406" s="16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3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3">
        <v>41374</v>
      </c>
      <c r="B52407" s="16">
        <v>65462</v>
      </c>
      <c r="C52407">
        <v>79181.13</v>
      </c>
      <c r="D52407">
        <v>79246.33</v>
      </c>
      <c r="E52407">
        <v>8.86</v>
      </c>
      <c r="F52407">
        <v>8.91</v>
      </c>
      <c r="G52407" s="3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3">
        <v>41374</v>
      </c>
      <c r="B52408" s="16">
        <v>79446</v>
      </c>
      <c r="C52408">
        <v>90812.9</v>
      </c>
      <c r="D52408">
        <v>90806.64</v>
      </c>
      <c r="E52408">
        <v>8.15</v>
      </c>
      <c r="F52408">
        <v>8.23</v>
      </c>
      <c r="G52408" s="3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3">
        <v>41374</v>
      </c>
      <c r="B52409" s="16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3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3">
        <v>41374</v>
      </c>
      <c r="B52410" s="16">
        <v>410153</v>
      </c>
      <c r="C52410">
        <v>86775.09</v>
      </c>
      <c r="D52410">
        <v>86779.79</v>
      </c>
      <c r="E52410">
        <v>8.44</v>
      </c>
      <c r="F52410">
        <v>8.5</v>
      </c>
      <c r="G52410" s="3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3">
        <v>41374</v>
      </c>
      <c r="B52411" s="16">
        <v>782762</v>
      </c>
      <c r="C52411">
        <v>94552.38</v>
      </c>
      <c r="D52411">
        <v>94542.49</v>
      </c>
      <c r="E52411">
        <v>7.83</v>
      </c>
      <c r="F52411">
        <v>7.92</v>
      </c>
      <c r="G52411" s="3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3">
        <v>41374</v>
      </c>
      <c r="B52412" s="16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3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3">
        <v>41375</v>
      </c>
      <c r="B52413" s="16">
        <v>0</v>
      </c>
      <c r="C52413">
        <v>35306.04</v>
      </c>
      <c r="D52413">
        <v>35166.07</v>
      </c>
      <c r="E52413">
        <v>0</v>
      </c>
      <c r="F52413">
        <v>0</v>
      </c>
      <c r="G52413" s="3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3">
        <v>41375</v>
      </c>
      <c r="B52414" s="16">
        <v>0</v>
      </c>
      <c r="C52414">
        <v>36961.54</v>
      </c>
      <c r="D52414">
        <v>36821.61</v>
      </c>
      <c r="E52414">
        <v>0</v>
      </c>
      <c r="F52414">
        <v>0</v>
      </c>
      <c r="G52414" s="3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3">
        <v>41375</v>
      </c>
      <c r="B52415" s="16">
        <v>0</v>
      </c>
      <c r="C52415">
        <v>38708.97</v>
      </c>
      <c r="D52415">
        <v>38569.39</v>
      </c>
      <c r="E52415">
        <v>0</v>
      </c>
      <c r="F52415">
        <v>0</v>
      </c>
      <c r="G52415" s="3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3">
        <v>41375</v>
      </c>
      <c r="B52416" s="16">
        <v>0</v>
      </c>
      <c r="C52416">
        <v>45699.83</v>
      </c>
      <c r="D52416">
        <v>45598.84</v>
      </c>
      <c r="E52416">
        <v>0</v>
      </c>
      <c r="F52416">
        <v>0</v>
      </c>
      <c r="G52416" s="3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3">
        <v>41375</v>
      </c>
      <c r="B52417" s="16">
        <v>0</v>
      </c>
      <c r="C52417">
        <v>47988.15</v>
      </c>
      <c r="D52417">
        <v>47888.62</v>
      </c>
      <c r="E52417">
        <v>0</v>
      </c>
      <c r="F52417">
        <v>0</v>
      </c>
      <c r="G52417" s="3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3">
        <v>41375</v>
      </c>
      <c r="B52418" s="16">
        <v>0</v>
      </c>
      <c r="C52418">
        <v>42538.95</v>
      </c>
      <c r="D52418">
        <v>42418.66</v>
      </c>
      <c r="E52418">
        <v>0</v>
      </c>
      <c r="F52418">
        <v>0</v>
      </c>
      <c r="G52418" s="3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3">
        <v>41375</v>
      </c>
      <c r="B52419" s="16">
        <v>0</v>
      </c>
      <c r="C52419">
        <v>46857.41</v>
      </c>
      <c r="D52419">
        <v>46757.13</v>
      </c>
      <c r="E52419">
        <v>0</v>
      </c>
      <c r="F52419">
        <v>0</v>
      </c>
      <c r="G52419" s="3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3">
        <v>41375</v>
      </c>
      <c r="B52420" s="16">
        <v>0</v>
      </c>
      <c r="C52420">
        <v>33649.99</v>
      </c>
      <c r="D52420">
        <v>33510.29</v>
      </c>
      <c r="E52420">
        <v>0</v>
      </c>
      <c r="F52420">
        <v>0</v>
      </c>
      <c r="G52420" s="3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3">
        <v>41375</v>
      </c>
      <c r="B52421" s="16">
        <v>0</v>
      </c>
      <c r="C52421">
        <v>61308.74</v>
      </c>
      <c r="D52421">
        <v>61210.080000000002</v>
      </c>
      <c r="E52421">
        <v>0</v>
      </c>
      <c r="F52421">
        <v>0</v>
      </c>
      <c r="G52421" s="3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3">
        <v>41375</v>
      </c>
      <c r="B52422" s="16">
        <v>0</v>
      </c>
      <c r="C52422">
        <v>55676.04</v>
      </c>
      <c r="D52422">
        <v>55507.42</v>
      </c>
      <c r="E52422">
        <v>0</v>
      </c>
      <c r="F52422">
        <v>0</v>
      </c>
      <c r="G52422" s="3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3">
        <v>41375</v>
      </c>
      <c r="B52423" s="16">
        <v>0</v>
      </c>
      <c r="C52423">
        <v>62812.31</v>
      </c>
      <c r="D52423">
        <v>62701.16</v>
      </c>
      <c r="E52423">
        <v>0</v>
      </c>
      <c r="F52423">
        <v>0</v>
      </c>
      <c r="G52423" s="3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3">
        <v>41375</v>
      </c>
      <c r="B52424" s="16">
        <v>0</v>
      </c>
      <c r="C52424">
        <v>58491.28</v>
      </c>
      <c r="D52424">
        <v>58375.8</v>
      </c>
      <c r="E52424">
        <v>0</v>
      </c>
      <c r="F52424">
        <v>0</v>
      </c>
      <c r="G52424" s="3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3">
        <v>41375</v>
      </c>
      <c r="B52425" s="16">
        <v>0</v>
      </c>
      <c r="C52425">
        <v>57111.23</v>
      </c>
      <c r="D52425">
        <v>56967.91</v>
      </c>
      <c r="E52425">
        <v>0</v>
      </c>
      <c r="F52425">
        <v>0</v>
      </c>
      <c r="G52425" s="3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3">
        <v>41375</v>
      </c>
      <c r="B52426" s="16">
        <v>0</v>
      </c>
      <c r="C52426">
        <v>52988.45</v>
      </c>
      <c r="D52426">
        <v>52818.77</v>
      </c>
      <c r="E52426">
        <v>0</v>
      </c>
      <c r="F52426">
        <v>0</v>
      </c>
      <c r="G52426" s="3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3">
        <v>41375</v>
      </c>
      <c r="B52427" s="16">
        <v>0</v>
      </c>
      <c r="C52427">
        <v>51711.34</v>
      </c>
      <c r="D52427">
        <v>51563.63</v>
      </c>
      <c r="E52427">
        <v>0</v>
      </c>
      <c r="F52427">
        <v>0</v>
      </c>
      <c r="G52427" s="3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3">
        <v>41375</v>
      </c>
      <c r="B52428" s="16">
        <v>0</v>
      </c>
      <c r="C52428">
        <v>50383.66</v>
      </c>
      <c r="D52428">
        <v>50261.87</v>
      </c>
      <c r="E52428">
        <v>0</v>
      </c>
      <c r="F52428">
        <v>0</v>
      </c>
      <c r="G52428" s="3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3">
        <v>41375</v>
      </c>
      <c r="B52429" s="16">
        <v>0</v>
      </c>
      <c r="C52429">
        <v>64329.55</v>
      </c>
      <c r="D52429">
        <v>64206.77</v>
      </c>
      <c r="E52429">
        <v>0</v>
      </c>
      <c r="F52429">
        <v>0</v>
      </c>
      <c r="G52429" s="3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3">
        <v>41375</v>
      </c>
      <c r="B52430" s="16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3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3">
        <v>41375</v>
      </c>
      <c r="B52431" s="16">
        <v>55</v>
      </c>
      <c r="C52431">
        <v>54318.35</v>
      </c>
      <c r="D52431">
        <v>54124.06</v>
      </c>
      <c r="E52431">
        <v>9.58</v>
      </c>
      <c r="F52431">
        <v>9.58</v>
      </c>
      <c r="G52431" s="3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3">
        <v>41375</v>
      </c>
      <c r="B52432" s="16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3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3">
        <v>41375</v>
      </c>
      <c r="B52433" s="16">
        <v>0</v>
      </c>
      <c r="C52433">
        <v>73962.27</v>
      </c>
      <c r="D52433">
        <v>73859.34</v>
      </c>
      <c r="E52433">
        <v>0</v>
      </c>
      <c r="F52433">
        <v>0</v>
      </c>
      <c r="G52433" s="3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3">
        <v>41375</v>
      </c>
      <c r="B52434" s="16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3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3">
        <v>41375</v>
      </c>
      <c r="B52435" s="16">
        <v>115</v>
      </c>
      <c r="C52435">
        <v>44604.07</v>
      </c>
      <c r="D52435">
        <v>44502.5</v>
      </c>
      <c r="E52435">
        <v>9.74</v>
      </c>
      <c r="F52435">
        <v>9.75</v>
      </c>
      <c r="G52435" s="3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3">
        <v>41375</v>
      </c>
      <c r="B52436" s="16">
        <v>10</v>
      </c>
      <c r="C52436">
        <v>97798.85</v>
      </c>
      <c r="D52436">
        <v>97779.33</v>
      </c>
      <c r="E52436">
        <v>7.54</v>
      </c>
      <c r="F52436">
        <v>7.46</v>
      </c>
      <c r="G52436" s="3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3">
        <v>41375</v>
      </c>
      <c r="B52437" s="16">
        <v>10</v>
      </c>
      <c r="C52437">
        <v>81119.62</v>
      </c>
      <c r="D52437">
        <v>81014.11</v>
      </c>
      <c r="E52437">
        <v>8.82</v>
      </c>
      <c r="F52437">
        <v>8.86</v>
      </c>
      <c r="G52437" s="3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3">
        <v>41375</v>
      </c>
      <c r="B52438" s="16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3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3">
        <v>41375</v>
      </c>
      <c r="B52439" s="16">
        <v>15</v>
      </c>
      <c r="C52439">
        <v>77567.06</v>
      </c>
      <c r="D52439">
        <v>77445.64</v>
      </c>
      <c r="E52439">
        <v>8.98</v>
      </c>
      <c r="F52439">
        <v>8.98</v>
      </c>
      <c r="G52439" s="3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3">
        <v>41375</v>
      </c>
      <c r="B52440" s="16">
        <v>9450</v>
      </c>
      <c r="C52440">
        <v>83056.56</v>
      </c>
      <c r="D52440">
        <v>82993.88</v>
      </c>
      <c r="E52440">
        <v>8.75</v>
      </c>
      <c r="F52440">
        <v>8.75</v>
      </c>
      <c r="G52440" s="3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3">
        <v>41375</v>
      </c>
      <c r="B52441" s="16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3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3">
        <v>41375</v>
      </c>
      <c r="B52442" s="16">
        <v>485</v>
      </c>
      <c r="C52442">
        <v>88802.7</v>
      </c>
      <c r="D52442">
        <v>88794.97</v>
      </c>
      <c r="E52442">
        <v>8.44</v>
      </c>
      <c r="F52442">
        <v>8.36</v>
      </c>
      <c r="G52442" s="3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3">
        <v>41375</v>
      </c>
      <c r="B52443" s="16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3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3">
        <v>41375</v>
      </c>
      <c r="B52444" s="16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3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3">
        <v>41375</v>
      </c>
      <c r="B52445" s="16">
        <v>6070</v>
      </c>
      <c r="C52445">
        <v>84923.09</v>
      </c>
      <c r="D52445">
        <v>84881.63</v>
      </c>
      <c r="E52445">
        <v>8.65</v>
      </c>
      <c r="F52445">
        <v>8.64</v>
      </c>
      <c r="G52445" s="3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3">
        <v>41375</v>
      </c>
      <c r="B52446" s="16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3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3">
        <v>41375</v>
      </c>
      <c r="B52447" s="16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3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3">
        <v>41375</v>
      </c>
      <c r="B52448" s="16">
        <v>39045</v>
      </c>
      <c r="C52448">
        <v>99044.51</v>
      </c>
      <c r="D52448">
        <v>99041.57</v>
      </c>
      <c r="E52448">
        <v>7.17</v>
      </c>
      <c r="F52448">
        <v>7.18</v>
      </c>
      <c r="G52448" s="3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3">
        <v>41375</v>
      </c>
      <c r="B52449" s="16">
        <v>128650</v>
      </c>
      <c r="C52449">
        <v>96507.1</v>
      </c>
      <c r="D52449">
        <v>96500.9</v>
      </c>
      <c r="E52449">
        <v>7.69</v>
      </c>
      <c r="F52449">
        <v>7.71</v>
      </c>
      <c r="G52449" s="3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3">
        <v>41375</v>
      </c>
      <c r="B52450" s="16">
        <v>24590</v>
      </c>
      <c r="C52450">
        <v>92725.36</v>
      </c>
      <c r="D52450">
        <v>92712.14</v>
      </c>
      <c r="E52450">
        <v>8.07</v>
      </c>
      <c r="F52450">
        <v>8.06</v>
      </c>
      <c r="G52450" s="3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3">
        <v>41375</v>
      </c>
      <c r="B52451" s="16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3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3">
        <v>41375</v>
      </c>
      <c r="B52452" s="16">
        <v>93734</v>
      </c>
      <c r="C52452">
        <v>90831.05</v>
      </c>
      <c r="D52452">
        <v>90824.86</v>
      </c>
      <c r="E52452">
        <v>8.24</v>
      </c>
      <c r="F52452">
        <v>8.23</v>
      </c>
      <c r="G52452" s="3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3">
        <v>41375</v>
      </c>
      <c r="B52453" s="16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3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3">
        <v>41375</v>
      </c>
      <c r="B52454" s="16">
        <v>482165</v>
      </c>
      <c r="C52454">
        <v>86803.12</v>
      </c>
      <c r="D52454">
        <v>86780.02</v>
      </c>
      <c r="E52454">
        <v>8.49</v>
      </c>
      <c r="F52454">
        <v>8.51</v>
      </c>
      <c r="G52454" s="3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3">
        <v>41375</v>
      </c>
      <c r="B52455" s="16">
        <v>854033</v>
      </c>
      <c r="C52455">
        <v>94567.9</v>
      </c>
      <c r="D52455">
        <v>94558.15</v>
      </c>
      <c r="E52455">
        <v>7.92</v>
      </c>
      <c r="F52455">
        <v>7.93</v>
      </c>
      <c r="G52455" s="3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3">
        <v>41375</v>
      </c>
      <c r="B52456" s="16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3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3">
        <v>41376</v>
      </c>
      <c r="B52457" s="16">
        <v>0</v>
      </c>
      <c r="C52457">
        <v>35175.519999999997</v>
      </c>
      <c r="D52457">
        <v>35000.6</v>
      </c>
      <c r="E52457">
        <v>0</v>
      </c>
      <c r="F52457">
        <v>0</v>
      </c>
      <c r="G52457" s="3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3">
        <v>41376</v>
      </c>
      <c r="B52458" s="16">
        <v>0</v>
      </c>
      <c r="C52458">
        <v>36831.51</v>
      </c>
      <c r="D52458">
        <v>36656.559999999998</v>
      </c>
      <c r="E52458">
        <v>0</v>
      </c>
      <c r="F52458">
        <v>0</v>
      </c>
      <c r="G52458" s="3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3">
        <v>41376</v>
      </c>
      <c r="B52459" s="16">
        <v>0</v>
      </c>
      <c r="C52459">
        <v>38579.760000000002</v>
      </c>
      <c r="D52459">
        <v>38405.18</v>
      </c>
      <c r="E52459">
        <v>0</v>
      </c>
      <c r="F52459">
        <v>0</v>
      </c>
      <c r="G52459" s="3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3">
        <v>41376</v>
      </c>
      <c r="B52460" s="16">
        <v>0</v>
      </c>
      <c r="C52460">
        <v>45611.1</v>
      </c>
      <c r="D52460">
        <v>45475.42</v>
      </c>
      <c r="E52460">
        <v>0</v>
      </c>
      <c r="F52460">
        <v>0</v>
      </c>
      <c r="G52460" s="3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3">
        <v>41376</v>
      </c>
      <c r="B52461" s="16">
        <v>0</v>
      </c>
      <c r="C52461">
        <v>47901.49</v>
      </c>
      <c r="D52461">
        <v>47767.69</v>
      </c>
      <c r="E52461">
        <v>0</v>
      </c>
      <c r="F52461">
        <v>0</v>
      </c>
      <c r="G52461" s="3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3">
        <v>41376</v>
      </c>
      <c r="B52462" s="16">
        <v>0</v>
      </c>
      <c r="C52462">
        <v>42430.06</v>
      </c>
      <c r="D52462">
        <v>42274.83</v>
      </c>
      <c r="E52462">
        <v>0</v>
      </c>
      <c r="F52462">
        <v>0</v>
      </c>
      <c r="G52462" s="3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3">
        <v>41376</v>
      </c>
      <c r="B52463" s="16">
        <v>0</v>
      </c>
      <c r="C52463">
        <v>46769.7</v>
      </c>
      <c r="D52463">
        <v>46634.91</v>
      </c>
      <c r="E52463">
        <v>0</v>
      </c>
      <c r="F52463">
        <v>0</v>
      </c>
      <c r="G52463" s="3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3">
        <v>41376</v>
      </c>
      <c r="B52464" s="16">
        <v>0</v>
      </c>
      <c r="C52464">
        <v>33519.300000000003</v>
      </c>
      <c r="D52464">
        <v>33344.78</v>
      </c>
      <c r="E52464">
        <v>0</v>
      </c>
      <c r="F52464">
        <v>0</v>
      </c>
      <c r="G52464" s="3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3">
        <v>41376</v>
      </c>
      <c r="B52465" s="16">
        <v>0</v>
      </c>
      <c r="C52465">
        <v>61226.53</v>
      </c>
      <c r="D52465">
        <v>61018.6</v>
      </c>
      <c r="E52465">
        <v>0</v>
      </c>
      <c r="F52465">
        <v>0</v>
      </c>
      <c r="G52465" s="3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3">
        <v>41376</v>
      </c>
      <c r="B52466" s="16">
        <v>0</v>
      </c>
      <c r="C52466">
        <v>55522.34</v>
      </c>
      <c r="D52466">
        <v>55347.95</v>
      </c>
      <c r="E52466">
        <v>0</v>
      </c>
      <c r="F52466">
        <v>0</v>
      </c>
      <c r="G52466" s="3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3">
        <v>41376</v>
      </c>
      <c r="B52467" s="16">
        <v>0</v>
      </c>
      <c r="C52467">
        <v>62718.01</v>
      </c>
      <c r="D52467">
        <v>62515.06</v>
      </c>
      <c r="E52467">
        <v>0</v>
      </c>
      <c r="F52467">
        <v>0</v>
      </c>
      <c r="G52467" s="3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3">
        <v>41376</v>
      </c>
      <c r="B52468" s="16">
        <v>0</v>
      </c>
      <c r="C52468">
        <v>58391.49</v>
      </c>
      <c r="D52468">
        <v>58194.23</v>
      </c>
      <c r="E52468">
        <v>0</v>
      </c>
      <c r="F52468">
        <v>0</v>
      </c>
      <c r="G52468" s="3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3">
        <v>41376</v>
      </c>
      <c r="B52469" s="16">
        <v>0</v>
      </c>
      <c r="C52469">
        <v>56983.22</v>
      </c>
      <c r="D52469">
        <v>56798.75</v>
      </c>
      <c r="E52469">
        <v>0</v>
      </c>
      <c r="F52469">
        <v>0</v>
      </c>
      <c r="G52469" s="3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3">
        <v>41376</v>
      </c>
      <c r="B52470" s="16">
        <v>0</v>
      </c>
      <c r="C52470">
        <v>52832.97</v>
      </c>
      <c r="D52470">
        <v>52680.75</v>
      </c>
      <c r="E52470">
        <v>0</v>
      </c>
      <c r="F52470">
        <v>0</v>
      </c>
      <c r="G52470" s="3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3">
        <v>41376</v>
      </c>
      <c r="B52471" s="16">
        <v>0</v>
      </c>
      <c r="C52471">
        <v>51577.49</v>
      </c>
      <c r="D52471">
        <v>51433.77</v>
      </c>
      <c r="E52471">
        <v>0</v>
      </c>
      <c r="F52471">
        <v>0</v>
      </c>
      <c r="G52471" s="3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3">
        <v>41376</v>
      </c>
      <c r="B52472" s="16">
        <v>0</v>
      </c>
      <c r="C52472">
        <v>50275.38</v>
      </c>
      <c r="D52472">
        <v>50137</v>
      </c>
      <c r="E52472">
        <v>0</v>
      </c>
      <c r="F52472">
        <v>0</v>
      </c>
      <c r="G52472" s="3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3">
        <v>41376</v>
      </c>
      <c r="B52473" s="16">
        <v>0</v>
      </c>
      <c r="C52473">
        <v>64224.03</v>
      </c>
      <c r="D52473">
        <v>64026.32</v>
      </c>
      <c r="E52473">
        <v>0</v>
      </c>
      <c r="F52473">
        <v>0</v>
      </c>
      <c r="G52473" s="3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3">
        <v>41376</v>
      </c>
      <c r="B52474" s="16">
        <v>0</v>
      </c>
      <c r="C52474">
        <v>67254.080000000002</v>
      </c>
      <c r="D52474">
        <v>67040.13</v>
      </c>
      <c r="E52474">
        <v>0</v>
      </c>
      <c r="F52474">
        <v>0</v>
      </c>
      <c r="G52474" s="3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3">
        <v>41376</v>
      </c>
      <c r="B52475" s="16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3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3">
        <v>41376</v>
      </c>
      <c r="B52476" s="16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3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3">
        <v>41376</v>
      </c>
      <c r="B52477" s="16">
        <v>5</v>
      </c>
      <c r="C52477">
        <v>73879.19</v>
      </c>
      <c r="D52477">
        <v>73689.8</v>
      </c>
      <c r="E52477">
        <v>9.18</v>
      </c>
      <c r="F52477">
        <v>9.18</v>
      </c>
      <c r="G52477" s="3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3">
        <v>41376</v>
      </c>
      <c r="B52478" s="16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3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3">
        <v>41376</v>
      </c>
      <c r="B52479" s="16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3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3">
        <v>41376</v>
      </c>
      <c r="B52480" s="16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3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3">
        <v>41376</v>
      </c>
      <c r="B52481" s="16">
        <v>1820</v>
      </c>
      <c r="C52481">
        <v>59812.33</v>
      </c>
      <c r="D52481">
        <v>59599.92</v>
      </c>
      <c r="E52481">
        <v>9.43</v>
      </c>
      <c r="F52481">
        <v>9.48</v>
      </c>
      <c r="G52481" s="3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3">
        <v>41376</v>
      </c>
      <c r="B52482" s="16">
        <v>20780</v>
      </c>
      <c r="C52482">
        <v>97805.61</v>
      </c>
      <c r="D52482">
        <v>97761.68</v>
      </c>
      <c r="E52482">
        <v>7.54</v>
      </c>
      <c r="F52482">
        <v>7.69</v>
      </c>
      <c r="G52482" s="3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3">
        <v>41376</v>
      </c>
      <c r="B52483" s="16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3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3">
        <v>41376</v>
      </c>
      <c r="B52484" s="16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3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3">
        <v>41376</v>
      </c>
      <c r="B52485" s="16">
        <v>4080</v>
      </c>
      <c r="C52485">
        <v>40396.01</v>
      </c>
      <c r="D52485">
        <v>40222.22</v>
      </c>
      <c r="E52485">
        <v>9.82</v>
      </c>
      <c r="F52485">
        <v>9.85</v>
      </c>
      <c r="G52485" s="3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3">
        <v>41376</v>
      </c>
      <c r="B52486" s="16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3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3">
        <v>41376</v>
      </c>
      <c r="B52487" s="16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3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3">
        <v>41376</v>
      </c>
      <c r="B52488" s="16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3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3">
        <v>41376</v>
      </c>
      <c r="B52489" s="16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3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3">
        <v>41376</v>
      </c>
      <c r="B52490" s="16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3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3">
        <v>41376</v>
      </c>
      <c r="B52491" s="16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3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3">
        <v>41376</v>
      </c>
      <c r="B52492" s="16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3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3">
        <v>41376</v>
      </c>
      <c r="B52493" s="16">
        <v>42775</v>
      </c>
      <c r="C52493">
        <v>96526.84</v>
      </c>
      <c r="D52493">
        <v>96418.54</v>
      </c>
      <c r="E52493">
        <v>7.68</v>
      </c>
      <c r="F52493">
        <v>7.97</v>
      </c>
      <c r="G52493" s="3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3">
        <v>41376</v>
      </c>
      <c r="B52494" s="16">
        <v>35860</v>
      </c>
      <c r="C52494">
        <v>92737.06</v>
      </c>
      <c r="D52494">
        <v>92540.84</v>
      </c>
      <c r="E52494">
        <v>8.08</v>
      </c>
      <c r="F52494">
        <v>8.31</v>
      </c>
      <c r="G52494" s="3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3">
        <v>41376</v>
      </c>
      <c r="B52495" s="16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3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3">
        <v>41376</v>
      </c>
      <c r="B52496" s="16">
        <v>70154</v>
      </c>
      <c r="C52496">
        <v>90849.27</v>
      </c>
      <c r="D52496">
        <v>90629.56</v>
      </c>
      <c r="E52496">
        <v>8.25</v>
      </c>
      <c r="F52496">
        <v>8.44</v>
      </c>
      <c r="G52496" s="3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3">
        <v>41376</v>
      </c>
      <c r="B52497" s="16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3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3">
        <v>41376</v>
      </c>
      <c r="B52498" s="16">
        <v>734745</v>
      </c>
      <c r="C52498">
        <v>86803.35</v>
      </c>
      <c r="D52498">
        <v>86572.76</v>
      </c>
      <c r="E52498">
        <v>8.51</v>
      </c>
      <c r="F52498">
        <v>8.68</v>
      </c>
      <c r="G52498" s="3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3">
        <v>41376</v>
      </c>
      <c r="B52499" s="16">
        <v>1787426</v>
      </c>
      <c r="C52499">
        <v>94583.57</v>
      </c>
      <c r="D52499">
        <v>94427.09</v>
      </c>
      <c r="E52499">
        <v>7.94</v>
      </c>
      <c r="F52499">
        <v>8.17</v>
      </c>
      <c r="G52499" s="3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3">
        <v>41376</v>
      </c>
      <c r="B52500" s="16">
        <v>866160</v>
      </c>
      <c r="C52500">
        <v>98496.44</v>
      </c>
      <c r="D52500">
        <v>98458.1</v>
      </c>
      <c r="E52500">
        <v>7.3</v>
      </c>
      <c r="F52500">
        <v>7.53</v>
      </c>
      <c r="G52500" s="3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3">
        <v>41379</v>
      </c>
      <c r="B52501" s="16">
        <v>0</v>
      </c>
      <c r="C52501">
        <v>35010.01</v>
      </c>
      <c r="D52501">
        <v>35120.65</v>
      </c>
      <c r="E52501">
        <v>0</v>
      </c>
      <c r="F52501">
        <v>0</v>
      </c>
      <c r="G52501" s="3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3">
        <v>41379</v>
      </c>
      <c r="B52502" s="16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3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3">
        <v>41379</v>
      </c>
      <c r="B52503" s="16">
        <v>0</v>
      </c>
      <c r="C52503">
        <v>38415.5</v>
      </c>
      <c r="D52503">
        <v>38526.51</v>
      </c>
      <c r="E52503">
        <v>0</v>
      </c>
      <c r="F52503">
        <v>0</v>
      </c>
      <c r="G52503" s="3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3">
        <v>41379</v>
      </c>
      <c r="B52504" s="16">
        <v>0</v>
      </c>
      <c r="C52504">
        <v>45487.64</v>
      </c>
      <c r="D52504">
        <v>45534.27</v>
      </c>
      <c r="E52504">
        <v>0</v>
      </c>
      <c r="F52504">
        <v>0</v>
      </c>
      <c r="G52504" s="3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3">
        <v>41379</v>
      </c>
      <c r="B52505" s="16">
        <v>0</v>
      </c>
      <c r="C52505">
        <v>47780.53</v>
      </c>
      <c r="D52505">
        <v>47844.14</v>
      </c>
      <c r="E52505">
        <v>0</v>
      </c>
      <c r="F52505">
        <v>0</v>
      </c>
      <c r="G52505" s="3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3">
        <v>41379</v>
      </c>
      <c r="B52506" s="16">
        <v>0</v>
      </c>
      <c r="C52506">
        <v>42286.19</v>
      </c>
      <c r="D52506">
        <v>42361.36</v>
      </c>
      <c r="E52506">
        <v>0</v>
      </c>
      <c r="F52506">
        <v>0</v>
      </c>
      <c r="G52506" s="3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3">
        <v>41379</v>
      </c>
      <c r="B52507" s="16">
        <v>0</v>
      </c>
      <c r="C52507">
        <v>46647.45</v>
      </c>
      <c r="D52507">
        <v>46704.38</v>
      </c>
      <c r="E52507">
        <v>0</v>
      </c>
      <c r="F52507">
        <v>0</v>
      </c>
      <c r="G52507" s="3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3">
        <v>41379</v>
      </c>
      <c r="B52508" s="16">
        <v>0</v>
      </c>
      <c r="C52508">
        <v>33353.74</v>
      </c>
      <c r="D52508">
        <v>33463.86</v>
      </c>
      <c r="E52508">
        <v>0</v>
      </c>
      <c r="F52508">
        <v>0</v>
      </c>
      <c r="G52508" s="3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3">
        <v>41379</v>
      </c>
      <c r="B52509" s="16">
        <v>0</v>
      </c>
      <c r="C52509">
        <v>61035</v>
      </c>
      <c r="D52509">
        <v>61131.81</v>
      </c>
      <c r="E52509">
        <v>0</v>
      </c>
      <c r="F52509">
        <v>0</v>
      </c>
      <c r="G52509" s="3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3">
        <v>41379</v>
      </c>
      <c r="B52510" s="16">
        <v>0</v>
      </c>
      <c r="C52510">
        <v>55362.83</v>
      </c>
      <c r="D52510">
        <v>55518.18</v>
      </c>
      <c r="E52510">
        <v>0</v>
      </c>
      <c r="F52510">
        <v>0</v>
      </c>
      <c r="G52510" s="3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3">
        <v>41379</v>
      </c>
      <c r="B52511" s="16">
        <v>0</v>
      </c>
      <c r="C52511">
        <v>62531.86</v>
      </c>
      <c r="D52511">
        <v>62626.65</v>
      </c>
      <c r="E52511">
        <v>0</v>
      </c>
      <c r="F52511">
        <v>0</v>
      </c>
      <c r="G52511" s="3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3">
        <v>41379</v>
      </c>
      <c r="B52512" s="16">
        <v>0</v>
      </c>
      <c r="C52512">
        <v>58209.87</v>
      </c>
      <c r="D52512">
        <v>58325.89</v>
      </c>
      <c r="E52512">
        <v>0</v>
      </c>
      <c r="F52512">
        <v>0</v>
      </c>
      <c r="G52512" s="3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3">
        <v>41379</v>
      </c>
      <c r="B52513" s="16">
        <v>0</v>
      </c>
      <c r="C52513">
        <v>56814.02</v>
      </c>
      <c r="D52513">
        <v>56947.85</v>
      </c>
      <c r="E52513">
        <v>0</v>
      </c>
      <c r="F52513">
        <v>0</v>
      </c>
      <c r="G52513" s="3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3">
        <v>41379</v>
      </c>
      <c r="B52514" s="16">
        <v>0</v>
      </c>
      <c r="C52514">
        <v>52694.91</v>
      </c>
      <c r="D52514">
        <v>52837.14</v>
      </c>
      <c r="E52514">
        <v>0</v>
      </c>
      <c r="F52514">
        <v>0</v>
      </c>
      <c r="G52514" s="3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3">
        <v>41379</v>
      </c>
      <c r="B52515" s="16">
        <v>0</v>
      </c>
      <c r="C52515">
        <v>51447.6</v>
      </c>
      <c r="D52515">
        <v>51567.47</v>
      </c>
      <c r="E52515">
        <v>0</v>
      </c>
      <c r="F52515">
        <v>0</v>
      </c>
      <c r="G52515" s="3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3">
        <v>41379</v>
      </c>
      <c r="B52516" s="16">
        <v>0</v>
      </c>
      <c r="C52516">
        <v>50150.48</v>
      </c>
      <c r="D52516">
        <v>50244.06</v>
      </c>
      <c r="E52516">
        <v>0</v>
      </c>
      <c r="F52516">
        <v>0</v>
      </c>
      <c r="G52516" s="3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3">
        <v>41379</v>
      </c>
      <c r="B52517" s="16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3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3">
        <v>41379</v>
      </c>
      <c r="B52518" s="16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3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3">
        <v>41379</v>
      </c>
      <c r="B52519" s="16">
        <v>1175</v>
      </c>
      <c r="C52519">
        <v>53992.84</v>
      </c>
      <c r="D52519">
        <v>54163.37</v>
      </c>
      <c r="E52519">
        <v>9.58</v>
      </c>
      <c r="F52519">
        <v>9.52</v>
      </c>
      <c r="G52519" s="3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3">
        <v>41379</v>
      </c>
      <c r="B52520" s="16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3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3">
        <v>41379</v>
      </c>
      <c r="B52521" s="16">
        <v>390</v>
      </c>
      <c r="C52521">
        <v>73709.61</v>
      </c>
      <c r="D52521">
        <v>73598.39</v>
      </c>
      <c r="E52521">
        <v>9.25</v>
      </c>
      <c r="F52521">
        <v>9.14</v>
      </c>
      <c r="G52521" s="3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3">
        <v>41379</v>
      </c>
      <c r="B52522" s="16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3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3">
        <v>41379</v>
      </c>
      <c r="B52523" s="16">
        <v>600</v>
      </c>
      <c r="C52523">
        <v>44389.97</v>
      </c>
      <c r="D52523">
        <v>44429.67</v>
      </c>
      <c r="E52523">
        <v>9.76</v>
      </c>
      <c r="F52523">
        <v>9.74</v>
      </c>
      <c r="G52523" s="3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3">
        <v>41379</v>
      </c>
      <c r="B52524" s="16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3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3">
        <v>41379</v>
      </c>
      <c r="B52525" s="16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3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3">
        <v>41379</v>
      </c>
      <c r="B52526" s="16">
        <v>4355</v>
      </c>
      <c r="C52526">
        <v>97787.96</v>
      </c>
      <c r="D52526">
        <v>97765.79</v>
      </c>
      <c r="E52526">
        <v>7.75</v>
      </c>
      <c r="F52526">
        <v>7.73</v>
      </c>
      <c r="G52526" s="3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3">
        <v>41379</v>
      </c>
      <c r="B52527" s="16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3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3">
        <v>41379</v>
      </c>
      <c r="B52528" s="16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3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3">
        <v>41379</v>
      </c>
      <c r="B52529" s="16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3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3">
        <v>41379</v>
      </c>
      <c r="B52530" s="16">
        <v>1390</v>
      </c>
      <c r="C52530">
        <v>40233.03</v>
      </c>
      <c r="D52530">
        <v>40343.86</v>
      </c>
      <c r="E52530">
        <v>9.81</v>
      </c>
      <c r="F52530">
        <v>9.77</v>
      </c>
      <c r="G52530" s="3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3">
        <v>41379</v>
      </c>
      <c r="B52531" s="16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3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3">
        <v>41379</v>
      </c>
      <c r="B52532" s="16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3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3">
        <v>41379</v>
      </c>
      <c r="B52533" s="16">
        <v>2225</v>
      </c>
      <c r="C52533">
        <v>84701.06</v>
      </c>
      <c r="D52533">
        <v>84629.84</v>
      </c>
      <c r="E52533">
        <v>8.82</v>
      </c>
      <c r="F52533">
        <v>8.73</v>
      </c>
      <c r="G52533" s="3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3">
        <v>41379</v>
      </c>
      <c r="B52534" s="16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3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3">
        <v>41379</v>
      </c>
      <c r="B52535" s="16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3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3">
        <v>41379</v>
      </c>
      <c r="B52536" s="16">
        <v>93579</v>
      </c>
      <c r="C52536">
        <v>96444.46</v>
      </c>
      <c r="D52536">
        <v>96418.33</v>
      </c>
      <c r="E52536">
        <v>8.02</v>
      </c>
      <c r="F52536">
        <v>7.94</v>
      </c>
      <c r="G52536" s="3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3">
        <v>41379</v>
      </c>
      <c r="B52537" s="16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3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3">
        <v>41379</v>
      </c>
      <c r="B52538" s="16">
        <v>26637</v>
      </c>
      <c r="C52538">
        <v>92565.71</v>
      </c>
      <c r="D52538">
        <v>92537.03</v>
      </c>
      <c r="E52538">
        <v>8.33</v>
      </c>
      <c r="F52538">
        <v>8.24</v>
      </c>
      <c r="G52538" s="3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3">
        <v>41379</v>
      </c>
      <c r="B52539" s="16">
        <v>55668</v>
      </c>
      <c r="C52539">
        <v>79004.27</v>
      </c>
      <c r="D52539">
        <v>78951.02</v>
      </c>
      <c r="E52539">
        <v>9.08</v>
      </c>
      <c r="F52539">
        <v>9.01</v>
      </c>
      <c r="G52539" s="3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3">
        <v>41379</v>
      </c>
      <c r="B52540" s="16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3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3">
        <v>41379</v>
      </c>
      <c r="B52541" s="16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3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3">
        <v>41379</v>
      </c>
      <c r="B52542" s="16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3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3">
        <v>41379</v>
      </c>
      <c r="B52543" s="16">
        <v>721845</v>
      </c>
      <c r="C52543">
        <v>94452.47</v>
      </c>
      <c r="D52543">
        <v>94431.16</v>
      </c>
      <c r="E52543">
        <v>8.17</v>
      </c>
      <c r="F52543">
        <v>8.14</v>
      </c>
      <c r="G52543" s="3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3">
        <v>41379</v>
      </c>
      <c r="B52544" s="16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3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3">
        <v>41380</v>
      </c>
      <c r="B52545" s="16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3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3">
        <v>41380</v>
      </c>
      <c r="B52546" s="16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3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3">
        <v>41380</v>
      </c>
      <c r="B52547" s="16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3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3">
        <v>41380</v>
      </c>
      <c r="B52548" s="16">
        <v>0</v>
      </c>
      <c r="C52548">
        <v>45546.51</v>
      </c>
      <c r="D52548">
        <v>45558.12</v>
      </c>
      <c r="E52548">
        <v>0</v>
      </c>
      <c r="F52548">
        <v>0</v>
      </c>
      <c r="G52548" s="3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3">
        <v>41380</v>
      </c>
      <c r="B52549" s="16">
        <v>0</v>
      </c>
      <c r="C52549">
        <v>47857</v>
      </c>
      <c r="D52549">
        <v>47889.47</v>
      </c>
      <c r="E52549">
        <v>0</v>
      </c>
      <c r="F52549">
        <v>0</v>
      </c>
      <c r="G52549" s="3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3">
        <v>41380</v>
      </c>
      <c r="B52550" s="16">
        <v>0</v>
      </c>
      <c r="C52550">
        <v>42372.75</v>
      </c>
      <c r="D52550">
        <v>42302.73</v>
      </c>
      <c r="E52550">
        <v>0</v>
      </c>
      <c r="F52550">
        <v>0</v>
      </c>
      <c r="G52550" s="3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3">
        <v>41380</v>
      </c>
      <c r="B52551" s="16">
        <v>0</v>
      </c>
      <c r="C52551">
        <v>46716.93</v>
      </c>
      <c r="D52551">
        <v>46735.55</v>
      </c>
      <c r="E52551">
        <v>0</v>
      </c>
      <c r="F52551">
        <v>0</v>
      </c>
      <c r="G52551" s="3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3">
        <v>41380</v>
      </c>
      <c r="B52552" s="16">
        <v>0</v>
      </c>
      <c r="C52552">
        <v>33472.86</v>
      </c>
      <c r="D52552">
        <v>33334.18</v>
      </c>
      <c r="E52552">
        <v>0</v>
      </c>
      <c r="F52552">
        <v>0</v>
      </c>
      <c r="G52552" s="3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3">
        <v>41380</v>
      </c>
      <c r="B52553" s="16">
        <v>0</v>
      </c>
      <c r="C52553">
        <v>61148.24</v>
      </c>
      <c r="D52553">
        <v>61214.63</v>
      </c>
      <c r="E52553">
        <v>0</v>
      </c>
      <c r="F52553">
        <v>0</v>
      </c>
      <c r="G52553" s="3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3">
        <v>41380</v>
      </c>
      <c r="B52554" s="16">
        <v>0</v>
      </c>
      <c r="C52554">
        <v>55533.1</v>
      </c>
      <c r="D52554">
        <v>55551.360000000001</v>
      </c>
      <c r="E52554">
        <v>0</v>
      </c>
      <c r="F52554">
        <v>0</v>
      </c>
      <c r="G52554" s="3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3">
        <v>41380</v>
      </c>
      <c r="B52555" s="16">
        <v>0</v>
      </c>
      <c r="C52555">
        <v>62643.48</v>
      </c>
      <c r="D52555">
        <v>62708.54</v>
      </c>
      <c r="E52555">
        <v>0</v>
      </c>
      <c r="F52555">
        <v>0</v>
      </c>
      <c r="G52555" s="3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3">
        <v>41380</v>
      </c>
      <c r="B52556" s="16">
        <v>0</v>
      </c>
      <c r="C52556">
        <v>58341.57</v>
      </c>
      <c r="D52556">
        <v>58394.37</v>
      </c>
      <c r="E52556">
        <v>0</v>
      </c>
      <c r="F52556">
        <v>0</v>
      </c>
      <c r="G52556" s="3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3">
        <v>41380</v>
      </c>
      <c r="B52557" s="16">
        <v>0</v>
      </c>
      <c r="C52557">
        <v>56963.16</v>
      </c>
      <c r="D52557">
        <v>57000.58</v>
      </c>
      <c r="E52557">
        <v>0</v>
      </c>
      <c r="F52557">
        <v>0</v>
      </c>
      <c r="G52557" s="3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3">
        <v>41380</v>
      </c>
      <c r="B52558" s="16">
        <v>0</v>
      </c>
      <c r="C52558">
        <v>52851.34</v>
      </c>
      <c r="D52558">
        <v>52866.45</v>
      </c>
      <c r="E52558">
        <v>0</v>
      </c>
      <c r="F52558">
        <v>0</v>
      </c>
      <c r="G52558" s="3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3">
        <v>41380</v>
      </c>
      <c r="B52559" s="16">
        <v>0</v>
      </c>
      <c r="C52559">
        <v>51581.33</v>
      </c>
      <c r="D52559">
        <v>51603.23</v>
      </c>
      <c r="E52559">
        <v>0</v>
      </c>
      <c r="F52559">
        <v>0</v>
      </c>
      <c r="G52559" s="3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3">
        <v>41380</v>
      </c>
      <c r="B52560" s="16">
        <v>0</v>
      </c>
      <c r="C52560">
        <v>50257.57</v>
      </c>
      <c r="D52560">
        <v>50289.79</v>
      </c>
      <c r="E52560">
        <v>0</v>
      </c>
      <c r="F52560">
        <v>0</v>
      </c>
      <c r="G52560" s="3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3">
        <v>41380</v>
      </c>
      <c r="B52561" s="16">
        <v>0</v>
      </c>
      <c r="C52561">
        <v>64153.41</v>
      </c>
      <c r="D52561">
        <v>64217.05</v>
      </c>
      <c r="E52561">
        <v>0</v>
      </c>
      <c r="F52561">
        <v>0</v>
      </c>
      <c r="G52561" s="3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3">
        <v>41380</v>
      </c>
      <c r="B52562" s="16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3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3">
        <v>41380</v>
      </c>
      <c r="B52563" s="16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3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3">
        <v>41380</v>
      </c>
      <c r="B52564" s="16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3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3">
        <v>41380</v>
      </c>
      <c r="B52565" s="16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3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3">
        <v>41380</v>
      </c>
      <c r="B52566" s="16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3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3">
        <v>41380</v>
      </c>
      <c r="B52567" s="16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3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3">
        <v>41380</v>
      </c>
      <c r="B52568" s="16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3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3">
        <v>41380</v>
      </c>
      <c r="B52569" s="16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3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3">
        <v>41380</v>
      </c>
      <c r="B52570" s="16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3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3">
        <v>41380</v>
      </c>
      <c r="B52571" s="16">
        <v>13840</v>
      </c>
      <c r="C52571">
        <v>97792.07</v>
      </c>
      <c r="D52571">
        <v>97786.76</v>
      </c>
      <c r="E52571">
        <v>7.75</v>
      </c>
      <c r="F52571">
        <v>7.81</v>
      </c>
      <c r="G52571" s="3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3">
        <v>41380</v>
      </c>
      <c r="B52572" s="16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3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3">
        <v>41380</v>
      </c>
      <c r="B52573" s="16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3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3">
        <v>41380</v>
      </c>
      <c r="B52574" s="16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3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3">
        <v>41380</v>
      </c>
      <c r="B52575" s="16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3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3">
        <v>41380</v>
      </c>
      <c r="B52576" s="16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3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3">
        <v>41380</v>
      </c>
      <c r="B52577" s="16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3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3">
        <v>41380</v>
      </c>
      <c r="B52578" s="16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3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3">
        <v>41380</v>
      </c>
      <c r="B52579" s="16">
        <v>182080</v>
      </c>
      <c r="C52579">
        <v>99096</v>
      </c>
      <c r="D52579">
        <v>99093.22</v>
      </c>
      <c r="E52579">
        <v>7.39</v>
      </c>
      <c r="F52579">
        <v>7.45</v>
      </c>
      <c r="G52579" s="3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3">
        <v>41380</v>
      </c>
      <c r="B52580" s="16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3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3">
        <v>41380</v>
      </c>
      <c r="B52581" s="16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3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3">
        <v>41380</v>
      </c>
      <c r="B52582" s="16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3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3">
        <v>41380</v>
      </c>
      <c r="B52583" s="16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3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3">
        <v>41380</v>
      </c>
      <c r="B52584" s="16">
        <v>69175</v>
      </c>
      <c r="C52584">
        <v>90642.61</v>
      </c>
      <c r="D52584">
        <v>90677.77</v>
      </c>
      <c r="E52584">
        <v>8.44</v>
      </c>
      <c r="F52584">
        <v>8.44</v>
      </c>
      <c r="G52584" s="3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3">
        <v>41380</v>
      </c>
      <c r="B52585" s="16">
        <v>194810</v>
      </c>
      <c r="C52585">
        <v>71938.34</v>
      </c>
      <c r="D52585">
        <v>71993.25</v>
      </c>
      <c r="E52585">
        <v>9.24</v>
      </c>
      <c r="F52585">
        <v>9.23</v>
      </c>
      <c r="G52585" s="3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3">
        <v>41380</v>
      </c>
      <c r="B52586" s="16">
        <v>598387</v>
      </c>
      <c r="C52586">
        <v>86583.25</v>
      </c>
      <c r="D52586">
        <v>86643.67</v>
      </c>
      <c r="E52586">
        <v>8.64</v>
      </c>
      <c r="F52586">
        <v>8.66</v>
      </c>
      <c r="G52586" s="3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3">
        <v>41380</v>
      </c>
      <c r="B52587" s="16">
        <v>741620</v>
      </c>
      <c r="C52587">
        <v>94456.54</v>
      </c>
      <c r="D52587">
        <v>94448.13</v>
      </c>
      <c r="E52587">
        <v>8.17</v>
      </c>
      <c r="F52587">
        <v>8.23</v>
      </c>
      <c r="G52587" s="3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3">
        <v>41380</v>
      </c>
      <c r="B52588" s="16">
        <v>1522640</v>
      </c>
      <c r="C52588">
        <v>98497.69</v>
      </c>
      <c r="D52588">
        <v>98495.13</v>
      </c>
      <c r="E52588">
        <v>7.58</v>
      </c>
      <c r="F52588">
        <v>7.633</v>
      </c>
      <c r="G52588" s="3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3">
        <v>41381</v>
      </c>
      <c r="B52589" s="16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3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3">
        <v>41381</v>
      </c>
      <c r="B52590" s="16">
        <v>0</v>
      </c>
      <c r="C52590">
        <v>36658.11</v>
      </c>
      <c r="D52590">
        <v>36804.69</v>
      </c>
      <c r="E52590">
        <v>0</v>
      </c>
      <c r="F52590">
        <v>0</v>
      </c>
      <c r="G52590" s="3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3">
        <v>41381</v>
      </c>
      <c r="B52591" s="16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3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3">
        <v>41381</v>
      </c>
      <c r="B52592" s="16">
        <v>0</v>
      </c>
      <c r="C52592">
        <v>45570.35</v>
      </c>
      <c r="D52592">
        <v>45697.75</v>
      </c>
      <c r="E52592">
        <v>0</v>
      </c>
      <c r="F52592">
        <v>0</v>
      </c>
      <c r="G52592" s="3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3">
        <v>41381</v>
      </c>
      <c r="B52593" s="16">
        <v>0</v>
      </c>
      <c r="C52593">
        <v>47902.33</v>
      </c>
      <c r="D52593">
        <v>48059.77</v>
      </c>
      <c r="E52593">
        <v>0</v>
      </c>
      <c r="F52593">
        <v>0</v>
      </c>
      <c r="G52593" s="3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3">
        <v>41381</v>
      </c>
      <c r="B52594" s="16">
        <v>0</v>
      </c>
      <c r="C52594">
        <v>42314.09</v>
      </c>
      <c r="D52594">
        <v>42446</v>
      </c>
      <c r="E52594">
        <v>0</v>
      </c>
      <c r="F52594">
        <v>0</v>
      </c>
      <c r="G52594" s="3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3">
        <v>41381</v>
      </c>
      <c r="B52595" s="16">
        <v>0</v>
      </c>
      <c r="C52595">
        <v>46748.1</v>
      </c>
      <c r="D52595">
        <v>46892.4</v>
      </c>
      <c r="E52595">
        <v>0</v>
      </c>
      <c r="F52595">
        <v>0</v>
      </c>
      <c r="G52595" s="3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3">
        <v>41381</v>
      </c>
      <c r="B52596" s="16">
        <v>0</v>
      </c>
      <c r="C52596">
        <v>33343.129999999997</v>
      </c>
      <c r="D52596">
        <v>33488.75</v>
      </c>
      <c r="E52596">
        <v>0</v>
      </c>
      <c r="F52596">
        <v>0</v>
      </c>
      <c r="G52596" s="3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3">
        <v>41381</v>
      </c>
      <c r="B52597" s="16">
        <v>0</v>
      </c>
      <c r="C52597">
        <v>61231.07</v>
      </c>
      <c r="D52597">
        <v>61471.65</v>
      </c>
      <c r="E52597">
        <v>0</v>
      </c>
      <c r="F52597">
        <v>0</v>
      </c>
      <c r="G52597" s="3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3">
        <v>41381</v>
      </c>
      <c r="B52598" s="16">
        <v>0</v>
      </c>
      <c r="C52598">
        <v>55566.28</v>
      </c>
      <c r="D52598">
        <v>55833.54</v>
      </c>
      <c r="E52598">
        <v>0</v>
      </c>
      <c r="F52598">
        <v>0</v>
      </c>
      <c r="G52598" s="3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3">
        <v>41381</v>
      </c>
      <c r="B52599" s="16">
        <v>220</v>
      </c>
      <c r="C52599">
        <v>62725.38</v>
      </c>
      <c r="D52599">
        <v>62957.58</v>
      </c>
      <c r="E52599">
        <v>9.32</v>
      </c>
      <c r="F52599">
        <v>9.27</v>
      </c>
      <c r="G52599" s="3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3">
        <v>41381</v>
      </c>
      <c r="B52600" s="16">
        <v>0</v>
      </c>
      <c r="C52600">
        <v>58410.05</v>
      </c>
      <c r="D52600">
        <v>58669.24</v>
      </c>
      <c r="E52600">
        <v>0</v>
      </c>
      <c r="F52600">
        <v>0</v>
      </c>
      <c r="G52600" s="3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3">
        <v>41381</v>
      </c>
      <c r="B52601" s="16">
        <v>0</v>
      </c>
      <c r="C52601">
        <v>57015.88</v>
      </c>
      <c r="D52601">
        <v>57279.18</v>
      </c>
      <c r="E52601">
        <v>0</v>
      </c>
      <c r="F52601">
        <v>0</v>
      </c>
      <c r="G52601" s="3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3">
        <v>41381</v>
      </c>
      <c r="B52602" s="16">
        <v>0</v>
      </c>
      <c r="C52602">
        <v>52880.639999999999</v>
      </c>
      <c r="D52602">
        <v>53127.43</v>
      </c>
      <c r="E52602">
        <v>0</v>
      </c>
      <c r="F52602">
        <v>0</v>
      </c>
      <c r="G52602" s="3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3">
        <v>41381</v>
      </c>
      <c r="B52603" s="16">
        <v>0</v>
      </c>
      <c r="C52603">
        <v>51617.09</v>
      </c>
      <c r="D52603">
        <v>51839.03</v>
      </c>
      <c r="E52603">
        <v>0</v>
      </c>
      <c r="F52603">
        <v>0</v>
      </c>
      <c r="G52603" s="3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3">
        <v>41381</v>
      </c>
      <c r="B52604" s="16">
        <v>0</v>
      </c>
      <c r="C52604">
        <v>50303.29</v>
      </c>
      <c r="D52604">
        <v>50503.19</v>
      </c>
      <c r="E52604">
        <v>0</v>
      </c>
      <c r="F52604">
        <v>0</v>
      </c>
      <c r="G52604" s="3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3">
        <v>41381</v>
      </c>
      <c r="B52605" s="16">
        <v>0</v>
      </c>
      <c r="C52605">
        <v>64234.29</v>
      </c>
      <c r="D52605">
        <v>64452.13</v>
      </c>
      <c r="E52605">
        <v>0</v>
      </c>
      <c r="F52605">
        <v>0</v>
      </c>
      <c r="G52605" s="3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3">
        <v>41381</v>
      </c>
      <c r="B52606" s="16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3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3">
        <v>41381</v>
      </c>
      <c r="B52607" s="16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3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3">
        <v>41381</v>
      </c>
      <c r="B52608" s="16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3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3">
        <v>41381</v>
      </c>
      <c r="B52609" s="16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3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3">
        <v>41381</v>
      </c>
      <c r="B52610" s="16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3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3">
        <v>41381</v>
      </c>
      <c r="B52611" s="16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3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3">
        <v>41381</v>
      </c>
      <c r="B52612" s="16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3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3">
        <v>41381</v>
      </c>
      <c r="B52613" s="16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3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3">
        <v>41381</v>
      </c>
      <c r="B52614" s="16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3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3">
        <v>41381</v>
      </c>
      <c r="B52615" s="16">
        <v>705</v>
      </c>
      <c r="C52615">
        <v>97813.02</v>
      </c>
      <c r="D52615">
        <v>97804.49</v>
      </c>
      <c r="E52615">
        <v>7.81</v>
      </c>
      <c r="F52615">
        <v>7.77</v>
      </c>
      <c r="G52615" s="3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3">
        <v>41381</v>
      </c>
      <c r="B52616" s="16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3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3">
        <v>41381</v>
      </c>
      <c r="B52617" s="16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3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3">
        <v>41381</v>
      </c>
      <c r="B52618" s="16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3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3">
        <v>41381</v>
      </c>
      <c r="B52619" s="16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3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3">
        <v>41381</v>
      </c>
      <c r="B52620" s="16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3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3">
        <v>41381</v>
      </c>
      <c r="B52621" s="16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3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3">
        <v>41381</v>
      </c>
      <c r="B52622" s="16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3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3">
        <v>41381</v>
      </c>
      <c r="B52623" s="16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3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3">
        <v>41381</v>
      </c>
      <c r="B52624" s="16">
        <v>89690</v>
      </c>
      <c r="C52624">
        <v>96465.42</v>
      </c>
      <c r="D52624">
        <v>96473.31</v>
      </c>
      <c r="E52624">
        <v>7.99</v>
      </c>
      <c r="F52624">
        <v>8.02</v>
      </c>
      <c r="G52624" s="3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3">
        <v>41381</v>
      </c>
      <c r="B52625" s="16">
        <v>331890</v>
      </c>
      <c r="C52625">
        <v>99717.25</v>
      </c>
      <c r="D52625">
        <v>99717.29</v>
      </c>
      <c r="E52625">
        <v>7.41</v>
      </c>
      <c r="F52625">
        <v>7.39</v>
      </c>
      <c r="G52625" s="3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3">
        <v>41381</v>
      </c>
      <c r="B52626" s="16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3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3">
        <v>41381</v>
      </c>
      <c r="B52627" s="16">
        <v>59940</v>
      </c>
      <c r="C52627">
        <v>79038.83</v>
      </c>
      <c r="D52627">
        <v>79162.95</v>
      </c>
      <c r="E52627">
        <v>9.06</v>
      </c>
      <c r="F52627">
        <v>8.94</v>
      </c>
      <c r="G52627" s="3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3">
        <v>41381</v>
      </c>
      <c r="B52628" s="16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3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3">
        <v>41381</v>
      </c>
      <c r="B52629" s="16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3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3">
        <v>41381</v>
      </c>
      <c r="B52630" s="16">
        <v>610645</v>
      </c>
      <c r="C52630">
        <v>86666.93</v>
      </c>
      <c r="D52630">
        <v>86713.46</v>
      </c>
      <c r="E52630">
        <v>8.66</v>
      </c>
      <c r="F52630">
        <v>8.58</v>
      </c>
      <c r="G52630" s="3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3">
        <v>41381</v>
      </c>
      <c r="B52631" s="16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3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3">
        <v>41381</v>
      </c>
      <c r="B52632" s="16">
        <v>824180</v>
      </c>
      <c r="C52632">
        <v>98521.58</v>
      </c>
      <c r="D52632">
        <v>98523.85</v>
      </c>
      <c r="E52632">
        <v>7.64</v>
      </c>
      <c r="F52632">
        <v>7.617</v>
      </c>
      <c r="G52632" s="3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3">
        <v>41382</v>
      </c>
      <c r="B52633" s="16">
        <v>0</v>
      </c>
      <c r="C52633">
        <v>35156.21</v>
      </c>
      <c r="D52633">
        <v>35159.83</v>
      </c>
      <c r="E52633">
        <v>0</v>
      </c>
      <c r="F52633">
        <v>0</v>
      </c>
      <c r="G52633" s="3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3">
        <v>41382</v>
      </c>
      <c r="B52634" s="16">
        <v>0</v>
      </c>
      <c r="C52634">
        <v>36814.57</v>
      </c>
      <c r="D52634">
        <v>36818.379999999997</v>
      </c>
      <c r="E52634">
        <v>0</v>
      </c>
      <c r="F52634">
        <v>0</v>
      </c>
      <c r="G52634" s="3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3">
        <v>41382</v>
      </c>
      <c r="B52635" s="16">
        <v>0</v>
      </c>
      <c r="C52635">
        <v>38565.51</v>
      </c>
      <c r="D52635">
        <v>38569.49</v>
      </c>
      <c r="E52635">
        <v>0</v>
      </c>
      <c r="F52635">
        <v>0</v>
      </c>
      <c r="G52635" s="3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3">
        <v>41382</v>
      </c>
      <c r="B52636" s="16">
        <v>0</v>
      </c>
      <c r="C52636">
        <v>45710.02</v>
      </c>
      <c r="D52636">
        <v>45834.21</v>
      </c>
      <c r="E52636">
        <v>0</v>
      </c>
      <c r="F52636">
        <v>0</v>
      </c>
      <c r="G52636" s="3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3">
        <v>41382</v>
      </c>
      <c r="B52637" s="16">
        <v>0</v>
      </c>
      <c r="C52637">
        <v>48072.67</v>
      </c>
      <c r="D52637">
        <v>48234.080000000002</v>
      </c>
      <c r="E52637">
        <v>0</v>
      </c>
      <c r="F52637">
        <v>0</v>
      </c>
      <c r="G52637" s="3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3">
        <v>41382</v>
      </c>
      <c r="B52638" s="16">
        <v>0</v>
      </c>
      <c r="C52638">
        <v>42457.4</v>
      </c>
      <c r="D52638">
        <v>42511.44</v>
      </c>
      <c r="E52638">
        <v>0</v>
      </c>
      <c r="F52638">
        <v>0</v>
      </c>
      <c r="G52638" s="3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3">
        <v>41382</v>
      </c>
      <c r="B52639" s="16">
        <v>0</v>
      </c>
      <c r="C52639">
        <v>46904.99</v>
      </c>
      <c r="D52639">
        <v>47049.69</v>
      </c>
      <c r="E52639">
        <v>0</v>
      </c>
      <c r="F52639">
        <v>0</v>
      </c>
      <c r="G52639" s="3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3">
        <v>41382</v>
      </c>
      <c r="B52640" s="16">
        <v>0</v>
      </c>
      <c r="C52640">
        <v>33497.74</v>
      </c>
      <c r="D52640">
        <v>33501.199999999997</v>
      </c>
      <c r="E52640">
        <v>0</v>
      </c>
      <c r="F52640">
        <v>0</v>
      </c>
      <c r="G52640" s="3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3">
        <v>41382</v>
      </c>
      <c r="B52641" s="16">
        <v>0</v>
      </c>
      <c r="C52641">
        <v>61488.160000000003</v>
      </c>
      <c r="D52641">
        <v>61877.31</v>
      </c>
      <c r="E52641">
        <v>0</v>
      </c>
      <c r="F52641">
        <v>0</v>
      </c>
      <c r="G52641" s="3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3">
        <v>41382</v>
      </c>
      <c r="B52642" s="16">
        <v>0</v>
      </c>
      <c r="C52642">
        <v>55848.53</v>
      </c>
      <c r="D52642">
        <v>56146.76</v>
      </c>
      <c r="E52642">
        <v>0</v>
      </c>
      <c r="F52642">
        <v>0</v>
      </c>
      <c r="G52642" s="3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3">
        <v>41382</v>
      </c>
      <c r="B52643" s="16">
        <v>0</v>
      </c>
      <c r="C52643">
        <v>62974.48</v>
      </c>
      <c r="D52643">
        <v>63366.7</v>
      </c>
      <c r="E52643">
        <v>0</v>
      </c>
      <c r="F52643">
        <v>0</v>
      </c>
      <c r="G52643" s="3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3">
        <v>41382</v>
      </c>
      <c r="B52644" s="16">
        <v>0</v>
      </c>
      <c r="C52644">
        <v>58684.99</v>
      </c>
      <c r="D52644">
        <v>59038.03</v>
      </c>
      <c r="E52644">
        <v>0</v>
      </c>
      <c r="F52644">
        <v>0</v>
      </c>
      <c r="G52644" s="3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3">
        <v>41382</v>
      </c>
      <c r="B52645" s="16">
        <v>0</v>
      </c>
      <c r="C52645">
        <v>57294.559999999998</v>
      </c>
      <c r="D52645">
        <v>57617.53</v>
      </c>
      <c r="E52645">
        <v>0</v>
      </c>
      <c r="F52645">
        <v>0</v>
      </c>
      <c r="G52645" s="3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3">
        <v>41382</v>
      </c>
      <c r="B52646" s="16">
        <v>0</v>
      </c>
      <c r="C52646">
        <v>53141.69</v>
      </c>
      <c r="D52646">
        <v>53389.59</v>
      </c>
      <c r="E52646">
        <v>0</v>
      </c>
      <c r="F52646">
        <v>0</v>
      </c>
      <c r="G52646" s="3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3">
        <v>41382</v>
      </c>
      <c r="B52647" s="16">
        <v>0</v>
      </c>
      <c r="C52647">
        <v>51852.95</v>
      </c>
      <c r="D52647">
        <v>52079.21</v>
      </c>
      <c r="E52647">
        <v>0</v>
      </c>
      <c r="F52647">
        <v>0</v>
      </c>
      <c r="G52647" s="3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3">
        <v>41382</v>
      </c>
      <c r="B52648" s="16">
        <v>0</v>
      </c>
      <c r="C52648">
        <v>50516.75</v>
      </c>
      <c r="D52648">
        <v>50717.39</v>
      </c>
      <c r="E52648">
        <v>0</v>
      </c>
      <c r="F52648">
        <v>0</v>
      </c>
      <c r="G52648" s="3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3">
        <v>41382</v>
      </c>
      <c r="B52649" s="16">
        <v>0</v>
      </c>
      <c r="C52649">
        <v>64469.440000000002</v>
      </c>
      <c r="D52649">
        <v>64866.51</v>
      </c>
      <c r="E52649">
        <v>0</v>
      </c>
      <c r="F52649">
        <v>0</v>
      </c>
      <c r="G52649" s="3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3">
        <v>41382</v>
      </c>
      <c r="B52650" s="16">
        <v>0</v>
      </c>
      <c r="C52650">
        <v>67381.86</v>
      </c>
      <c r="D52650">
        <v>67850.7</v>
      </c>
      <c r="E52650">
        <v>0</v>
      </c>
      <c r="F52650">
        <v>0</v>
      </c>
      <c r="G52650" s="3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3">
        <v>41382</v>
      </c>
      <c r="B52651" s="16">
        <v>11940</v>
      </c>
      <c r="C52651">
        <v>54482.99</v>
      </c>
      <c r="D52651">
        <v>54755.08</v>
      </c>
      <c r="E52651">
        <v>9.44</v>
      </c>
      <c r="F52651">
        <v>9.4</v>
      </c>
      <c r="G52651" s="3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3">
        <v>41382</v>
      </c>
      <c r="B52652" s="16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3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3">
        <v>41382</v>
      </c>
      <c r="B52653" s="16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3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3">
        <v>41382</v>
      </c>
      <c r="B52654" s="16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3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3">
        <v>41382</v>
      </c>
      <c r="B52655" s="16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3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3">
        <v>41382</v>
      </c>
      <c r="B52656" s="16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3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3">
        <v>41382</v>
      </c>
      <c r="B52657" s="16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3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3">
        <v>41382</v>
      </c>
      <c r="B52658" s="16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3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3">
        <v>41382</v>
      </c>
      <c r="B52659" s="16">
        <v>51860</v>
      </c>
      <c r="C52659">
        <v>97830.75</v>
      </c>
      <c r="D52659">
        <v>97918.87</v>
      </c>
      <c r="E52659">
        <v>7.49</v>
      </c>
      <c r="F52659">
        <v>7.53</v>
      </c>
      <c r="G52659" s="3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3">
        <v>41382</v>
      </c>
      <c r="B52660" s="16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3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3">
        <v>41382</v>
      </c>
      <c r="B52661" s="16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3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3">
        <v>41382</v>
      </c>
      <c r="B52662" s="16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3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3">
        <v>41382</v>
      </c>
      <c r="B52663" s="16">
        <v>11585</v>
      </c>
      <c r="C52663">
        <v>65951.28</v>
      </c>
      <c r="D52663">
        <v>66354.94</v>
      </c>
      <c r="E52663">
        <v>9.19</v>
      </c>
      <c r="F52663">
        <v>9.14</v>
      </c>
      <c r="G52663" s="3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3">
        <v>41382</v>
      </c>
      <c r="B52664" s="16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3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3">
        <v>41382</v>
      </c>
      <c r="B52665" s="16">
        <v>10420</v>
      </c>
      <c r="C52665">
        <v>84847.21</v>
      </c>
      <c r="D52665">
        <v>85328.85</v>
      </c>
      <c r="E52665">
        <v>8.5</v>
      </c>
      <c r="F52665">
        <v>8.43</v>
      </c>
      <c r="G52665" s="3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3">
        <v>41382</v>
      </c>
      <c r="B52666" s="16">
        <v>424395</v>
      </c>
      <c r="C52666">
        <v>96499.21</v>
      </c>
      <c r="D52666">
        <v>96655.43</v>
      </c>
      <c r="E52666">
        <v>7.71</v>
      </c>
      <c r="F52666">
        <v>7.67</v>
      </c>
      <c r="G52666" s="3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3">
        <v>41382</v>
      </c>
      <c r="B52667" s="16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3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3">
        <v>41382</v>
      </c>
      <c r="B52668" s="16">
        <v>146260</v>
      </c>
      <c r="C52668">
        <v>99147.59</v>
      </c>
      <c r="D52668">
        <v>99168.02</v>
      </c>
      <c r="E52668">
        <v>7.28</v>
      </c>
      <c r="F52668">
        <v>7.27</v>
      </c>
      <c r="G52668" s="3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3">
        <v>41382</v>
      </c>
      <c r="B52669" s="16">
        <v>329890</v>
      </c>
      <c r="C52669">
        <v>99744.06</v>
      </c>
      <c r="D52669">
        <v>99750.01</v>
      </c>
      <c r="E52669">
        <v>7.26</v>
      </c>
      <c r="F52669">
        <v>7.26</v>
      </c>
      <c r="G52669" s="3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3">
        <v>41382</v>
      </c>
      <c r="B52670" s="16">
        <v>128180</v>
      </c>
      <c r="C52670">
        <v>92628.95</v>
      </c>
      <c r="D52670">
        <v>92953.56</v>
      </c>
      <c r="E52670">
        <v>8</v>
      </c>
      <c r="F52670">
        <v>7.94</v>
      </c>
      <c r="G52670" s="3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3">
        <v>41382</v>
      </c>
      <c r="B52671" s="16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3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3">
        <v>41382</v>
      </c>
      <c r="B52672" s="16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3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3">
        <v>41382</v>
      </c>
      <c r="B52673" s="16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3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3">
        <v>41382</v>
      </c>
      <c r="B52674" s="16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3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3">
        <v>41382</v>
      </c>
      <c r="B52675" s="16">
        <v>2127750</v>
      </c>
      <c r="C52675">
        <v>94503.15</v>
      </c>
      <c r="D52675">
        <v>94751.44</v>
      </c>
      <c r="E52675">
        <v>7.83</v>
      </c>
      <c r="F52675">
        <v>7.83</v>
      </c>
      <c r="G52675" s="3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3">
        <v>41382</v>
      </c>
      <c r="B52676" s="16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3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3">
        <v>41383</v>
      </c>
      <c r="B52677" s="16">
        <v>0</v>
      </c>
      <c r="C52677">
        <v>35169.58</v>
      </c>
      <c r="D52677">
        <v>35352.03</v>
      </c>
      <c r="E52677">
        <v>0</v>
      </c>
      <c r="F52677">
        <v>0</v>
      </c>
      <c r="G52677" s="3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3">
        <v>41383</v>
      </c>
      <c r="B52678" s="16">
        <v>0</v>
      </c>
      <c r="C52678">
        <v>36828.589999999997</v>
      </c>
      <c r="D52678">
        <v>37011.35</v>
      </c>
      <c r="E52678">
        <v>0</v>
      </c>
      <c r="F52678">
        <v>0</v>
      </c>
      <c r="G52678" s="3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3">
        <v>41383</v>
      </c>
      <c r="B52679" s="16">
        <v>0</v>
      </c>
      <c r="C52679">
        <v>38580.19</v>
      </c>
      <c r="D52679">
        <v>38762.879999999997</v>
      </c>
      <c r="E52679">
        <v>0</v>
      </c>
      <c r="F52679">
        <v>0</v>
      </c>
      <c r="G52679" s="3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3">
        <v>41383</v>
      </c>
      <c r="B52680" s="16">
        <v>0</v>
      </c>
      <c r="C52680">
        <v>45846.92</v>
      </c>
      <c r="D52680">
        <v>45992.2</v>
      </c>
      <c r="E52680">
        <v>0</v>
      </c>
      <c r="F52680">
        <v>0</v>
      </c>
      <c r="G52680" s="3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3">
        <v>41383</v>
      </c>
      <c r="B52681" s="16">
        <v>0</v>
      </c>
      <c r="C52681">
        <v>48247.46</v>
      </c>
      <c r="D52681">
        <v>48391.42</v>
      </c>
      <c r="E52681">
        <v>0</v>
      </c>
      <c r="F52681">
        <v>0</v>
      </c>
      <c r="G52681" s="3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3">
        <v>41383</v>
      </c>
      <c r="B52682" s="16">
        <v>0</v>
      </c>
      <c r="C52682">
        <v>42523.23</v>
      </c>
      <c r="D52682">
        <v>42687.39</v>
      </c>
      <c r="E52682">
        <v>0</v>
      </c>
      <c r="F52682">
        <v>0</v>
      </c>
      <c r="G52682" s="3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3">
        <v>41383</v>
      </c>
      <c r="B52683" s="16">
        <v>0</v>
      </c>
      <c r="C52683">
        <v>47062.74</v>
      </c>
      <c r="D52683">
        <v>47207.42</v>
      </c>
      <c r="E52683">
        <v>0</v>
      </c>
      <c r="F52683">
        <v>0</v>
      </c>
      <c r="G52683" s="3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3">
        <v>41383</v>
      </c>
      <c r="B52684" s="16">
        <v>0</v>
      </c>
      <c r="C52684">
        <v>33510.49</v>
      </c>
      <c r="D52684">
        <v>33692.239999999998</v>
      </c>
      <c r="E52684">
        <v>0</v>
      </c>
      <c r="F52684">
        <v>0</v>
      </c>
      <c r="G52684" s="3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3">
        <v>41383</v>
      </c>
      <c r="B52685" s="16">
        <v>0</v>
      </c>
      <c r="C52685">
        <v>61894.47</v>
      </c>
      <c r="D52685">
        <v>62025.45</v>
      </c>
      <c r="E52685">
        <v>0</v>
      </c>
      <c r="F52685">
        <v>0</v>
      </c>
      <c r="G52685" s="3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3">
        <v>41383</v>
      </c>
      <c r="B52686" s="16">
        <v>0</v>
      </c>
      <c r="C52686">
        <v>56162.34</v>
      </c>
      <c r="D52686">
        <v>56385.23</v>
      </c>
      <c r="E52686">
        <v>0</v>
      </c>
      <c r="F52686">
        <v>0</v>
      </c>
      <c r="G52686" s="3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3">
        <v>41383</v>
      </c>
      <c r="B52687" s="16">
        <v>0</v>
      </c>
      <c r="C52687">
        <v>63384.28</v>
      </c>
      <c r="D52687">
        <v>63482.17</v>
      </c>
      <c r="E52687">
        <v>0</v>
      </c>
      <c r="F52687">
        <v>0</v>
      </c>
      <c r="G52687" s="3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3">
        <v>41383</v>
      </c>
      <c r="B52688" s="16">
        <v>0</v>
      </c>
      <c r="C52688">
        <v>59054.41</v>
      </c>
      <c r="D52688">
        <v>59235.24</v>
      </c>
      <c r="E52688">
        <v>0</v>
      </c>
      <c r="F52688">
        <v>0</v>
      </c>
      <c r="G52688" s="3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3">
        <v>41383</v>
      </c>
      <c r="B52689" s="16">
        <v>0</v>
      </c>
      <c r="C52689">
        <v>57633.51</v>
      </c>
      <c r="D52689">
        <v>57836.77</v>
      </c>
      <c r="E52689">
        <v>0</v>
      </c>
      <c r="F52689">
        <v>0</v>
      </c>
      <c r="G52689" s="3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3">
        <v>41383</v>
      </c>
      <c r="B52690" s="16">
        <v>0</v>
      </c>
      <c r="C52690">
        <v>53404.4</v>
      </c>
      <c r="D52690">
        <v>53618.94</v>
      </c>
      <c r="E52690">
        <v>0</v>
      </c>
      <c r="F52690">
        <v>0</v>
      </c>
      <c r="G52690" s="3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3">
        <v>41383</v>
      </c>
      <c r="B52691" s="16">
        <v>0</v>
      </c>
      <c r="C52691">
        <v>52093.66</v>
      </c>
      <c r="D52691">
        <v>52282.67</v>
      </c>
      <c r="E52691">
        <v>0</v>
      </c>
      <c r="F52691">
        <v>0</v>
      </c>
      <c r="G52691" s="3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3">
        <v>41383</v>
      </c>
      <c r="B52692" s="16">
        <v>0</v>
      </c>
      <c r="C52692">
        <v>50731.46</v>
      </c>
      <c r="D52692">
        <v>50894.38</v>
      </c>
      <c r="E52692">
        <v>0</v>
      </c>
      <c r="F52692">
        <v>0</v>
      </c>
      <c r="G52692" s="3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3">
        <v>41383</v>
      </c>
      <c r="B52693" s="16">
        <v>0</v>
      </c>
      <c r="C52693">
        <v>64884.5</v>
      </c>
      <c r="D52693">
        <v>64953.63</v>
      </c>
      <c r="E52693">
        <v>0</v>
      </c>
      <c r="F52693">
        <v>0</v>
      </c>
      <c r="G52693" s="3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3">
        <v>41383</v>
      </c>
      <c r="B52694" s="16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3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3">
        <v>41383</v>
      </c>
      <c r="B52695" s="16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3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3">
        <v>41383</v>
      </c>
      <c r="B52696" s="16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3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3">
        <v>41383</v>
      </c>
      <c r="B52697" s="16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3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3">
        <v>41383</v>
      </c>
      <c r="B52698" s="16">
        <v>9950</v>
      </c>
      <c r="C52698">
        <v>44703.08</v>
      </c>
      <c r="D52698">
        <v>44848.83</v>
      </c>
      <c r="E52698">
        <v>9.69</v>
      </c>
      <c r="F52698">
        <v>9.68</v>
      </c>
      <c r="G52698" s="3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3">
        <v>41383</v>
      </c>
      <c r="B52699" s="16">
        <v>250</v>
      </c>
      <c r="C52699">
        <v>71051.83</v>
      </c>
      <c r="D52699">
        <v>71159.63</v>
      </c>
      <c r="E52699">
        <v>8.93</v>
      </c>
      <c r="F52699">
        <v>8.99</v>
      </c>
      <c r="G52699" s="3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3">
        <v>41383</v>
      </c>
      <c r="B52700" s="16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3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3">
        <v>41383</v>
      </c>
      <c r="B52701" s="16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3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3">
        <v>41383</v>
      </c>
      <c r="B52702" s="16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3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3">
        <v>41383</v>
      </c>
      <c r="B52703" s="16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3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3">
        <v>41383</v>
      </c>
      <c r="B52704" s="16">
        <v>4900</v>
      </c>
      <c r="C52704">
        <v>89165.41</v>
      </c>
      <c r="D52704">
        <v>89132.53</v>
      </c>
      <c r="E52704">
        <v>8.14</v>
      </c>
      <c r="F52704">
        <v>8.23</v>
      </c>
      <c r="G52704" s="3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3">
        <v>41383</v>
      </c>
      <c r="B52705" s="16">
        <v>12050</v>
      </c>
      <c r="C52705">
        <v>97946.03</v>
      </c>
      <c r="D52705">
        <v>97947.09</v>
      </c>
      <c r="E52705">
        <v>7.51</v>
      </c>
      <c r="F52705">
        <v>7.53</v>
      </c>
      <c r="G52705" s="3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3">
        <v>41383</v>
      </c>
      <c r="B52706" s="16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3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3">
        <v>41383</v>
      </c>
      <c r="B52707" s="16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3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3">
        <v>41383</v>
      </c>
      <c r="B52708" s="16">
        <v>47870</v>
      </c>
      <c r="C52708">
        <v>49444.31</v>
      </c>
      <c r="D52708">
        <v>49587.45</v>
      </c>
      <c r="E52708">
        <v>9.58</v>
      </c>
      <c r="F52708">
        <v>9.57</v>
      </c>
      <c r="G52708" s="3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3">
        <v>41383</v>
      </c>
      <c r="B52709" s="16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3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3">
        <v>41383</v>
      </c>
      <c r="B52710" s="16">
        <v>33090</v>
      </c>
      <c r="C52710">
        <v>76150.16</v>
      </c>
      <c r="D52710">
        <v>76199.53</v>
      </c>
      <c r="E52710">
        <v>8.86</v>
      </c>
      <c r="F52710">
        <v>8.86</v>
      </c>
      <c r="G52710" s="3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3">
        <v>41383</v>
      </c>
      <c r="B52711" s="16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3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3">
        <v>41383</v>
      </c>
      <c r="B52712" s="16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3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3">
        <v>41383</v>
      </c>
      <c r="B52713" s="16">
        <v>5760</v>
      </c>
      <c r="C52713">
        <v>99777.68</v>
      </c>
      <c r="D52713">
        <v>99777.46</v>
      </c>
      <c r="E52713">
        <v>7.25</v>
      </c>
      <c r="F52713">
        <v>7.27</v>
      </c>
      <c r="G52713" s="3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3">
        <v>41383</v>
      </c>
      <c r="B52714" s="16">
        <v>135705</v>
      </c>
      <c r="C52714">
        <v>92979.35</v>
      </c>
      <c r="D52714">
        <v>92932.55</v>
      </c>
      <c r="E52714">
        <v>7.9</v>
      </c>
      <c r="F52714">
        <v>7.94</v>
      </c>
      <c r="G52714" s="3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3">
        <v>41383</v>
      </c>
      <c r="B52715" s="16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3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3">
        <v>41383</v>
      </c>
      <c r="B52716" s="16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3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3">
        <v>41383</v>
      </c>
      <c r="B52717" s="16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3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3">
        <v>41383</v>
      </c>
      <c r="B52718" s="16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3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3">
        <v>41383</v>
      </c>
      <c r="B52719" s="16">
        <v>828115</v>
      </c>
      <c r="C52719">
        <v>94777.72</v>
      </c>
      <c r="D52719">
        <v>94761.1</v>
      </c>
      <c r="E52719">
        <v>7.84</v>
      </c>
      <c r="F52719">
        <v>7.86</v>
      </c>
      <c r="G52719" s="3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3">
        <v>41383</v>
      </c>
      <c r="B52720" s="16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3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3">
        <v>41386</v>
      </c>
      <c r="B52721" s="16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3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3">
        <v>41386</v>
      </c>
      <c r="B52722" s="16">
        <v>0</v>
      </c>
      <c r="C52722">
        <v>37021.620000000003</v>
      </c>
      <c r="D52722">
        <v>37169.15</v>
      </c>
      <c r="E52722">
        <v>0</v>
      </c>
      <c r="F52722">
        <v>0</v>
      </c>
      <c r="G52722" s="3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3">
        <v>41386</v>
      </c>
      <c r="B52723" s="16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3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3">
        <v>41386</v>
      </c>
      <c r="B52724" s="16">
        <v>0</v>
      </c>
      <c r="C52724">
        <v>46004.959999999999</v>
      </c>
      <c r="D52724">
        <v>46186.15</v>
      </c>
      <c r="E52724">
        <v>0</v>
      </c>
      <c r="F52724">
        <v>0</v>
      </c>
      <c r="G52724" s="3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3">
        <v>41386</v>
      </c>
      <c r="B52725" s="16">
        <v>0</v>
      </c>
      <c r="C52725">
        <v>48404.84</v>
      </c>
      <c r="D52725">
        <v>48584.31</v>
      </c>
      <c r="E52725">
        <v>0</v>
      </c>
      <c r="F52725">
        <v>0</v>
      </c>
      <c r="G52725" s="3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3">
        <v>41386</v>
      </c>
      <c r="B52726" s="16">
        <v>0</v>
      </c>
      <c r="C52726">
        <v>42699.23</v>
      </c>
      <c r="D52726">
        <v>42863.98</v>
      </c>
      <c r="E52726">
        <v>0</v>
      </c>
      <c r="F52726">
        <v>0</v>
      </c>
      <c r="G52726" s="3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3">
        <v>41386</v>
      </c>
      <c r="B52727" s="16">
        <v>0</v>
      </c>
      <c r="C52727">
        <v>47220.52</v>
      </c>
      <c r="D52727">
        <v>47400.91</v>
      </c>
      <c r="E52727">
        <v>0</v>
      </c>
      <c r="F52727">
        <v>0</v>
      </c>
      <c r="G52727" s="3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3">
        <v>41386</v>
      </c>
      <c r="B52728" s="16">
        <v>0</v>
      </c>
      <c r="C52728">
        <v>33701.589999999997</v>
      </c>
      <c r="D52728">
        <v>33848.33</v>
      </c>
      <c r="E52728">
        <v>0</v>
      </c>
      <c r="F52728">
        <v>0</v>
      </c>
      <c r="G52728" s="3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3">
        <v>41386</v>
      </c>
      <c r="B52729" s="16">
        <v>0</v>
      </c>
      <c r="C52729">
        <v>62042.66</v>
      </c>
      <c r="D52729">
        <v>62207.86</v>
      </c>
      <c r="E52729">
        <v>0</v>
      </c>
      <c r="F52729">
        <v>0</v>
      </c>
      <c r="G52729" s="3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3">
        <v>41386</v>
      </c>
      <c r="B52730" s="16">
        <v>0</v>
      </c>
      <c r="C52730">
        <v>56400.87</v>
      </c>
      <c r="D52730">
        <v>56518.07</v>
      </c>
      <c r="E52730">
        <v>0</v>
      </c>
      <c r="F52730">
        <v>0</v>
      </c>
      <c r="G52730" s="3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3">
        <v>41386</v>
      </c>
      <c r="B52731" s="16">
        <v>0</v>
      </c>
      <c r="C52731">
        <v>63499.78</v>
      </c>
      <c r="D52731">
        <v>63670.21</v>
      </c>
      <c r="E52731">
        <v>0</v>
      </c>
      <c r="F52731">
        <v>0</v>
      </c>
      <c r="G52731" s="3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3">
        <v>41386</v>
      </c>
      <c r="B52732" s="16">
        <v>0</v>
      </c>
      <c r="C52732">
        <v>59251.67</v>
      </c>
      <c r="D52732">
        <v>59400.75</v>
      </c>
      <c r="E52732">
        <v>0</v>
      </c>
      <c r="F52732">
        <v>0</v>
      </c>
      <c r="G52732" s="3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3">
        <v>41386</v>
      </c>
      <c r="B52733" s="16">
        <v>0</v>
      </c>
      <c r="C52733">
        <v>57852.81</v>
      </c>
      <c r="D52733">
        <v>57984.63</v>
      </c>
      <c r="E52733">
        <v>0</v>
      </c>
      <c r="F52733">
        <v>0</v>
      </c>
      <c r="G52733" s="3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3">
        <v>41386</v>
      </c>
      <c r="B52734" s="16">
        <v>0</v>
      </c>
      <c r="C52734">
        <v>53633.81</v>
      </c>
      <c r="D52734">
        <v>53757.11</v>
      </c>
      <c r="E52734">
        <v>0</v>
      </c>
      <c r="F52734">
        <v>0</v>
      </c>
      <c r="G52734" s="3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3">
        <v>41386</v>
      </c>
      <c r="B52735" s="16">
        <v>0</v>
      </c>
      <c r="C52735">
        <v>52297.17</v>
      </c>
      <c r="D52735">
        <v>52438.68</v>
      </c>
      <c r="E52735">
        <v>0</v>
      </c>
      <c r="F52735">
        <v>0</v>
      </c>
      <c r="G52735" s="3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3">
        <v>41386</v>
      </c>
      <c r="B52736" s="16">
        <v>0</v>
      </c>
      <c r="C52736">
        <v>50908.5</v>
      </c>
      <c r="D52736">
        <v>51071.88</v>
      </c>
      <c r="E52736">
        <v>0</v>
      </c>
      <c r="F52736">
        <v>0</v>
      </c>
      <c r="G52736" s="3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3">
        <v>41386</v>
      </c>
      <c r="B52737" s="16">
        <v>0</v>
      </c>
      <c r="C52737">
        <v>64971.65</v>
      </c>
      <c r="D52737">
        <v>65143.69</v>
      </c>
      <c r="E52737">
        <v>0</v>
      </c>
      <c r="F52737">
        <v>0</v>
      </c>
      <c r="G52737" s="3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3">
        <v>41386</v>
      </c>
      <c r="B52738" s="16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3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3">
        <v>41386</v>
      </c>
      <c r="B52739" s="16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3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3">
        <v>41386</v>
      </c>
      <c r="B52740" s="16">
        <v>1270</v>
      </c>
      <c r="C52740">
        <v>69604.25</v>
      </c>
      <c r="D52740">
        <v>69796.42</v>
      </c>
      <c r="E52740">
        <v>8.98</v>
      </c>
      <c r="F52740">
        <v>8.94</v>
      </c>
      <c r="G52740" s="3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3">
        <v>41386</v>
      </c>
      <c r="B52741" s="16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3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3">
        <v>41386</v>
      </c>
      <c r="B52742" s="16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3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3">
        <v>41386</v>
      </c>
      <c r="B52743" s="16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3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3">
        <v>41386</v>
      </c>
      <c r="B52744" s="16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3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3">
        <v>41386</v>
      </c>
      <c r="B52745" s="16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3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3">
        <v>41386</v>
      </c>
      <c r="B52746" s="16">
        <v>9100</v>
      </c>
      <c r="C52746">
        <v>60662.29</v>
      </c>
      <c r="D52746">
        <v>60824.63</v>
      </c>
      <c r="E52746">
        <v>9.17</v>
      </c>
      <c r="F52746">
        <v>9.17</v>
      </c>
      <c r="G52746" s="3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3">
        <v>41386</v>
      </c>
      <c r="B52747" s="16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3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3">
        <v>41386</v>
      </c>
      <c r="B52748" s="16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3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3">
        <v>41386</v>
      </c>
      <c r="B52749" s="16">
        <v>3725</v>
      </c>
      <c r="C52749">
        <v>97974.26</v>
      </c>
      <c r="D52749">
        <v>97983.01</v>
      </c>
      <c r="E52749">
        <v>7.5</v>
      </c>
      <c r="F52749">
        <v>7.5</v>
      </c>
      <c r="G52749" s="3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3">
        <v>41386</v>
      </c>
      <c r="B52750" s="16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3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3">
        <v>41386</v>
      </c>
      <c r="B52751" s="16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3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3">
        <v>41386</v>
      </c>
      <c r="B52752" s="16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3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3">
        <v>41386</v>
      </c>
      <c r="B52753" s="16">
        <v>6190</v>
      </c>
      <c r="C52753">
        <v>85302.97</v>
      </c>
      <c r="D52753">
        <v>85399.06</v>
      </c>
      <c r="E52753">
        <v>8.43</v>
      </c>
      <c r="F52753">
        <v>8.4</v>
      </c>
      <c r="G52753" s="3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3">
        <v>41386</v>
      </c>
      <c r="B52754" s="16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3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3">
        <v>41386</v>
      </c>
      <c r="B52755" s="16">
        <v>36748</v>
      </c>
      <c r="C52755">
        <v>96698.3</v>
      </c>
      <c r="D52755">
        <v>96712.13</v>
      </c>
      <c r="E52755">
        <v>7.62</v>
      </c>
      <c r="F52755">
        <v>7.66</v>
      </c>
      <c r="G52755" s="3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3">
        <v>41386</v>
      </c>
      <c r="B52756" s="16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3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3">
        <v>41386</v>
      </c>
      <c r="B52757" s="16">
        <v>7310</v>
      </c>
      <c r="C52757">
        <v>99222.09</v>
      </c>
      <c r="D52757">
        <v>99223.16</v>
      </c>
      <c r="E52757">
        <v>7.26</v>
      </c>
      <c r="F52757">
        <v>7.25</v>
      </c>
      <c r="G52757" s="3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3">
        <v>41386</v>
      </c>
      <c r="B52758" s="16">
        <v>77173</v>
      </c>
      <c r="C52758">
        <v>92958.33</v>
      </c>
      <c r="D52758">
        <v>93018.12</v>
      </c>
      <c r="E52758">
        <v>7.93</v>
      </c>
      <c r="F52758">
        <v>7.91</v>
      </c>
      <c r="G52758" s="3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3">
        <v>41386</v>
      </c>
      <c r="B52759" s="16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3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3">
        <v>41386</v>
      </c>
      <c r="B52760" s="16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3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3">
        <v>41386</v>
      </c>
      <c r="B52761" s="16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3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3">
        <v>41386</v>
      </c>
      <c r="B52762" s="16">
        <v>422078</v>
      </c>
      <c r="C52762">
        <v>87179.38</v>
      </c>
      <c r="D52762">
        <v>87265.57</v>
      </c>
      <c r="E52762">
        <v>8.34</v>
      </c>
      <c r="F52762">
        <v>8.27</v>
      </c>
      <c r="G52762" s="3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3">
        <v>41386</v>
      </c>
      <c r="B52763" s="16">
        <v>400379</v>
      </c>
      <c r="C52763">
        <v>94787.39</v>
      </c>
      <c r="D52763">
        <v>94820.63</v>
      </c>
      <c r="E52763">
        <v>7.83</v>
      </c>
      <c r="F52763">
        <v>7.82</v>
      </c>
      <c r="G52763" s="3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3">
        <v>41386</v>
      </c>
      <c r="B52764" s="16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3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3">
        <v>41387</v>
      </c>
      <c r="B52765" s="16">
        <v>0</v>
      </c>
      <c r="C52765">
        <v>35518.980000000003</v>
      </c>
      <c r="D52765">
        <v>35594.46</v>
      </c>
      <c r="E52765">
        <v>0</v>
      </c>
      <c r="F52765">
        <v>0</v>
      </c>
      <c r="G52765" s="3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3">
        <v>41387</v>
      </c>
      <c r="B52766" s="16">
        <v>0</v>
      </c>
      <c r="C52766">
        <v>37179.46</v>
      </c>
      <c r="D52766">
        <v>37255.14</v>
      </c>
      <c r="E52766">
        <v>0</v>
      </c>
      <c r="F52766">
        <v>0</v>
      </c>
      <c r="G52766" s="3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3">
        <v>41387</v>
      </c>
      <c r="B52767" s="16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3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3">
        <v>41387</v>
      </c>
      <c r="B52768" s="16">
        <v>0</v>
      </c>
      <c r="C52768">
        <v>46198.96</v>
      </c>
      <c r="D52768">
        <v>46238.47</v>
      </c>
      <c r="E52768">
        <v>0</v>
      </c>
      <c r="F52768">
        <v>0</v>
      </c>
      <c r="G52768" s="3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3">
        <v>41387</v>
      </c>
      <c r="B52769" s="16">
        <v>0</v>
      </c>
      <c r="C52769">
        <v>48597.79</v>
      </c>
      <c r="D52769">
        <v>48637.02</v>
      </c>
      <c r="E52769">
        <v>0</v>
      </c>
      <c r="F52769">
        <v>0</v>
      </c>
      <c r="G52769" s="3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3">
        <v>41387</v>
      </c>
      <c r="B52770" s="16">
        <v>0</v>
      </c>
      <c r="C52770">
        <v>42875.87</v>
      </c>
      <c r="D52770">
        <v>42933.47</v>
      </c>
      <c r="E52770">
        <v>0</v>
      </c>
      <c r="F52770">
        <v>0</v>
      </c>
      <c r="G52770" s="3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3">
        <v>41387</v>
      </c>
      <c r="B52771" s="16">
        <v>0</v>
      </c>
      <c r="C52771">
        <v>47414.06</v>
      </c>
      <c r="D52771">
        <v>47453.45</v>
      </c>
      <c r="E52771">
        <v>0</v>
      </c>
      <c r="F52771">
        <v>0</v>
      </c>
      <c r="G52771" s="3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3">
        <v>41387</v>
      </c>
      <c r="B52772" s="16">
        <v>0</v>
      </c>
      <c r="C52772">
        <v>33857.72</v>
      </c>
      <c r="D52772">
        <v>33932.870000000003</v>
      </c>
      <c r="E52772">
        <v>0</v>
      </c>
      <c r="F52772">
        <v>0</v>
      </c>
      <c r="G52772" s="3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3">
        <v>41387</v>
      </c>
      <c r="B52773" s="16">
        <v>0</v>
      </c>
      <c r="C52773">
        <v>62225.120000000003</v>
      </c>
      <c r="D52773">
        <v>62275.89</v>
      </c>
      <c r="E52773">
        <v>0</v>
      </c>
      <c r="F52773">
        <v>0</v>
      </c>
      <c r="G52773" s="3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3">
        <v>41387</v>
      </c>
      <c r="B52774" s="16">
        <v>0</v>
      </c>
      <c r="C52774">
        <v>56533.75</v>
      </c>
      <c r="D52774">
        <v>56597.85</v>
      </c>
      <c r="E52774">
        <v>0</v>
      </c>
      <c r="F52774">
        <v>0</v>
      </c>
      <c r="G52774" s="3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3">
        <v>41387</v>
      </c>
      <c r="B52775" s="16">
        <v>55</v>
      </c>
      <c r="C52775">
        <v>63687.87</v>
      </c>
      <c r="D52775">
        <v>63752.69</v>
      </c>
      <c r="E52775">
        <v>9.09</v>
      </c>
      <c r="F52775">
        <v>9.09</v>
      </c>
      <c r="G52775" s="3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3">
        <v>41387</v>
      </c>
      <c r="B52776" s="16">
        <v>0</v>
      </c>
      <c r="C52776">
        <v>59417.23</v>
      </c>
      <c r="D52776">
        <v>59460.14</v>
      </c>
      <c r="E52776">
        <v>0</v>
      </c>
      <c r="F52776">
        <v>0</v>
      </c>
      <c r="G52776" s="3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3">
        <v>41387</v>
      </c>
      <c r="B52777" s="16">
        <v>0</v>
      </c>
      <c r="C52777">
        <v>58000.71</v>
      </c>
      <c r="D52777">
        <v>58057.36</v>
      </c>
      <c r="E52777">
        <v>0</v>
      </c>
      <c r="F52777">
        <v>0</v>
      </c>
      <c r="G52777" s="3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3">
        <v>41387</v>
      </c>
      <c r="B52778" s="16">
        <v>0</v>
      </c>
      <c r="C52778">
        <v>53772.02</v>
      </c>
      <c r="D52778">
        <v>53834.14</v>
      </c>
      <c r="E52778">
        <v>0</v>
      </c>
      <c r="F52778">
        <v>0</v>
      </c>
      <c r="G52778" s="3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3">
        <v>41387</v>
      </c>
      <c r="B52779" s="16">
        <v>0</v>
      </c>
      <c r="C52779">
        <v>52453.23</v>
      </c>
      <c r="D52779">
        <v>52508.98</v>
      </c>
      <c r="E52779">
        <v>0</v>
      </c>
      <c r="F52779">
        <v>0</v>
      </c>
      <c r="G52779" s="3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3">
        <v>41387</v>
      </c>
      <c r="B52780" s="16">
        <v>0</v>
      </c>
      <c r="C52780">
        <v>51086.05</v>
      </c>
      <c r="D52780">
        <v>51131.81</v>
      </c>
      <c r="E52780">
        <v>0</v>
      </c>
      <c r="F52780">
        <v>0</v>
      </c>
      <c r="G52780" s="3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3">
        <v>41387</v>
      </c>
      <c r="B52781" s="16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3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3">
        <v>41387</v>
      </c>
      <c r="B52782" s="16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3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3">
        <v>41387</v>
      </c>
      <c r="B52783" s="16">
        <v>3675</v>
      </c>
      <c r="C52783">
        <v>69815.78</v>
      </c>
      <c r="D52783">
        <v>69847.02</v>
      </c>
      <c r="E52783">
        <v>8.92</v>
      </c>
      <c r="F52783">
        <v>8.94</v>
      </c>
      <c r="G52783" s="3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3">
        <v>41387</v>
      </c>
      <c r="B52784" s="16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3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3">
        <v>41387</v>
      </c>
      <c r="B52785" s="16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3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3">
        <v>41387</v>
      </c>
      <c r="B52786" s="16">
        <v>725</v>
      </c>
      <c r="C52786">
        <v>45055.58</v>
      </c>
      <c r="D52786">
        <v>45095.18</v>
      </c>
      <c r="E52786">
        <v>9.58</v>
      </c>
      <c r="F52786">
        <v>9.6</v>
      </c>
      <c r="G52786" s="3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3">
        <v>41387</v>
      </c>
      <c r="B52787" s="16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3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3">
        <v>41387</v>
      </c>
      <c r="B52788" s="16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3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3">
        <v>41387</v>
      </c>
      <c r="B52789" s="16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3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3">
        <v>41387</v>
      </c>
      <c r="B52790" s="16">
        <v>8190</v>
      </c>
      <c r="C52790">
        <v>60841.5</v>
      </c>
      <c r="D52790">
        <v>60877.41</v>
      </c>
      <c r="E52790">
        <v>9.11</v>
      </c>
      <c r="F52790">
        <v>9.15</v>
      </c>
      <c r="G52790" s="3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3">
        <v>41387</v>
      </c>
      <c r="B52791" s="16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3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3">
        <v>41387</v>
      </c>
      <c r="B52792" s="16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3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3">
        <v>41387</v>
      </c>
      <c r="B52793" s="16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3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3">
        <v>41387</v>
      </c>
      <c r="B52794" s="16">
        <v>28780</v>
      </c>
      <c r="C52794">
        <v>98010.19</v>
      </c>
      <c r="D52794">
        <v>98011.14</v>
      </c>
      <c r="E52794">
        <v>7.48</v>
      </c>
      <c r="F52794">
        <v>7.52</v>
      </c>
      <c r="G52794" s="3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3">
        <v>41387</v>
      </c>
      <c r="B52795" s="16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3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3">
        <v>41387</v>
      </c>
      <c r="B52796" s="16">
        <v>23390</v>
      </c>
      <c r="C52796">
        <v>49793.4</v>
      </c>
      <c r="D52796">
        <v>49832.45</v>
      </c>
      <c r="E52796">
        <v>9.49</v>
      </c>
      <c r="F52796">
        <v>9.51</v>
      </c>
      <c r="G52796" s="3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3">
        <v>41387</v>
      </c>
      <c r="B52797" s="16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3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3">
        <v>41387</v>
      </c>
      <c r="B52798" s="16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3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3">
        <v>41387</v>
      </c>
      <c r="B52799" s="16">
        <v>46175</v>
      </c>
      <c r="C52799">
        <v>96738.96</v>
      </c>
      <c r="D52799">
        <v>96744.53</v>
      </c>
      <c r="E52799">
        <v>7.65</v>
      </c>
      <c r="F52799">
        <v>7.66</v>
      </c>
      <c r="G52799" s="3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3">
        <v>41387</v>
      </c>
      <c r="B52800" s="16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3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3">
        <v>41387</v>
      </c>
      <c r="B52801" s="16">
        <v>15220</v>
      </c>
      <c r="C52801">
        <v>99250.68</v>
      </c>
      <c r="D52801">
        <v>99251.9</v>
      </c>
      <c r="E52801">
        <v>7.25</v>
      </c>
      <c r="F52801">
        <v>7.26</v>
      </c>
      <c r="G52801" s="3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3">
        <v>41387</v>
      </c>
      <c r="B52802" s="16">
        <v>18365</v>
      </c>
      <c r="C52802">
        <v>93043.92</v>
      </c>
      <c r="D52802">
        <v>93054.43</v>
      </c>
      <c r="E52802">
        <v>7.9</v>
      </c>
      <c r="F52802">
        <v>7.91</v>
      </c>
      <c r="G52802" s="3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3">
        <v>41387</v>
      </c>
      <c r="B52803" s="16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3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3">
        <v>41387</v>
      </c>
      <c r="B52804" s="16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3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3">
        <v>41387</v>
      </c>
      <c r="B52805" s="16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3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3">
        <v>41387</v>
      </c>
      <c r="B52806" s="16">
        <v>314635</v>
      </c>
      <c r="C52806">
        <v>87289.78</v>
      </c>
      <c r="D52806">
        <v>87348.2</v>
      </c>
      <c r="E52806">
        <v>8.24</v>
      </c>
      <c r="F52806">
        <v>8.26</v>
      </c>
      <c r="G52806" s="3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3">
        <v>41387</v>
      </c>
      <c r="B52807" s="16">
        <v>771860</v>
      </c>
      <c r="C52807">
        <v>94846.93</v>
      </c>
      <c r="D52807">
        <v>94855.15</v>
      </c>
      <c r="E52807">
        <v>7.81</v>
      </c>
      <c r="F52807">
        <v>7.81</v>
      </c>
      <c r="G52807" s="3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3">
        <v>41387</v>
      </c>
      <c r="B52808" s="16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3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3">
        <v>41388</v>
      </c>
      <c r="B52809" s="16">
        <v>0</v>
      </c>
      <c r="C52809">
        <v>35604.33</v>
      </c>
      <c r="D52809">
        <v>35427.230000000003</v>
      </c>
      <c r="E52809">
        <v>0</v>
      </c>
      <c r="F52809">
        <v>0</v>
      </c>
      <c r="G52809" s="3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3">
        <v>41388</v>
      </c>
      <c r="B52810" s="16">
        <v>0</v>
      </c>
      <c r="C52810">
        <v>37265.47</v>
      </c>
      <c r="D52810">
        <v>37088.410000000003</v>
      </c>
      <c r="E52810">
        <v>0</v>
      </c>
      <c r="F52810">
        <v>0</v>
      </c>
      <c r="G52810" s="3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3">
        <v>41388</v>
      </c>
      <c r="B52811" s="16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3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3">
        <v>41388</v>
      </c>
      <c r="B52812" s="16">
        <v>0</v>
      </c>
      <c r="C52812">
        <v>46251.3</v>
      </c>
      <c r="D52812">
        <v>46141.760000000002</v>
      </c>
      <c r="E52812">
        <v>0</v>
      </c>
      <c r="F52812">
        <v>0</v>
      </c>
      <c r="G52812" s="3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3">
        <v>41388</v>
      </c>
      <c r="B52813" s="16">
        <v>0</v>
      </c>
      <c r="C52813">
        <v>48650.51</v>
      </c>
      <c r="D52813">
        <v>48524.74</v>
      </c>
      <c r="E52813">
        <v>0</v>
      </c>
      <c r="F52813">
        <v>0</v>
      </c>
      <c r="G52813" s="3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3">
        <v>41388</v>
      </c>
      <c r="B52814" s="16">
        <v>0</v>
      </c>
      <c r="C52814">
        <v>42945.38</v>
      </c>
      <c r="D52814">
        <v>42805.99</v>
      </c>
      <c r="E52814">
        <v>0</v>
      </c>
      <c r="F52814">
        <v>0</v>
      </c>
      <c r="G52814" s="3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3">
        <v>41388</v>
      </c>
      <c r="B52815" s="16">
        <v>0</v>
      </c>
      <c r="C52815">
        <v>47466.61</v>
      </c>
      <c r="D52815">
        <v>47347.1</v>
      </c>
      <c r="E52815">
        <v>0</v>
      </c>
      <c r="F52815">
        <v>0</v>
      </c>
      <c r="G52815" s="3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3">
        <v>41388</v>
      </c>
      <c r="B52816" s="16">
        <v>0</v>
      </c>
      <c r="C52816">
        <v>33942.28</v>
      </c>
      <c r="D52816">
        <v>33765.5</v>
      </c>
      <c r="E52816">
        <v>0</v>
      </c>
      <c r="F52816">
        <v>0</v>
      </c>
      <c r="G52816" s="3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3">
        <v>41388</v>
      </c>
      <c r="B52817" s="16">
        <v>0</v>
      </c>
      <c r="C52817">
        <v>62293.17</v>
      </c>
      <c r="D52817">
        <v>62195.35</v>
      </c>
      <c r="E52817">
        <v>0</v>
      </c>
      <c r="F52817">
        <v>0</v>
      </c>
      <c r="G52817" s="3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3">
        <v>41388</v>
      </c>
      <c r="B52818" s="16">
        <v>0</v>
      </c>
      <c r="C52818">
        <v>56613.55</v>
      </c>
      <c r="D52818">
        <v>56438.42</v>
      </c>
      <c r="E52818">
        <v>0</v>
      </c>
      <c r="F52818">
        <v>0</v>
      </c>
      <c r="G52818" s="3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3">
        <v>41388</v>
      </c>
      <c r="B52819" s="16">
        <v>0</v>
      </c>
      <c r="C52819">
        <v>63770.37</v>
      </c>
      <c r="D52819">
        <v>63669.01</v>
      </c>
      <c r="E52819">
        <v>0</v>
      </c>
      <c r="F52819">
        <v>0</v>
      </c>
      <c r="G52819" s="3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3">
        <v>41388</v>
      </c>
      <c r="B52820" s="16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3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3">
        <v>41388</v>
      </c>
      <c r="B52821" s="16">
        <v>0</v>
      </c>
      <c r="C52821">
        <v>59476.63</v>
      </c>
      <c r="D52821">
        <v>59358.62</v>
      </c>
      <c r="E52821">
        <v>0</v>
      </c>
      <c r="F52821">
        <v>0</v>
      </c>
      <c r="G52821" s="3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3">
        <v>41388</v>
      </c>
      <c r="B52822" s="16">
        <v>0</v>
      </c>
      <c r="C52822">
        <v>53849.07</v>
      </c>
      <c r="D52822">
        <v>53669.57</v>
      </c>
      <c r="E52822">
        <v>0</v>
      </c>
      <c r="F52822">
        <v>0</v>
      </c>
      <c r="G52822" s="3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3">
        <v>41388</v>
      </c>
      <c r="B52823" s="16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3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3">
        <v>41388</v>
      </c>
      <c r="B52824" s="16">
        <v>700</v>
      </c>
      <c r="C52824">
        <v>52523.55</v>
      </c>
      <c r="D52824">
        <v>52359.51</v>
      </c>
      <c r="E52824">
        <v>9.4</v>
      </c>
      <c r="F52824">
        <v>9.4</v>
      </c>
      <c r="G52824" s="3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3">
        <v>41388</v>
      </c>
      <c r="B52825" s="16">
        <v>0</v>
      </c>
      <c r="C52825">
        <v>65257.87</v>
      </c>
      <c r="D52825">
        <v>65150.45</v>
      </c>
      <c r="E52825">
        <v>0</v>
      </c>
      <c r="F52825">
        <v>0</v>
      </c>
      <c r="G52825" s="3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3">
        <v>41388</v>
      </c>
      <c r="B52826" s="16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3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3">
        <v>41388</v>
      </c>
      <c r="B52827" s="16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3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3">
        <v>41388</v>
      </c>
      <c r="B52828" s="16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3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3">
        <v>41388</v>
      </c>
      <c r="B52829" s="16">
        <v>1980</v>
      </c>
      <c r="C52829">
        <v>55232.28</v>
      </c>
      <c r="D52829">
        <v>55034.49</v>
      </c>
      <c r="E52829">
        <v>9.31</v>
      </c>
      <c r="F52829">
        <v>9.36</v>
      </c>
      <c r="G52829" s="3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3">
        <v>41388</v>
      </c>
      <c r="B52830" s="16">
        <v>305</v>
      </c>
      <c r="C52830">
        <v>45107.69</v>
      </c>
      <c r="D52830">
        <v>45004.76</v>
      </c>
      <c r="E52830">
        <v>9.65</v>
      </c>
      <c r="F52830">
        <v>9.65</v>
      </c>
      <c r="G52830" s="3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3">
        <v>41388</v>
      </c>
      <c r="B52831" s="16">
        <v>410</v>
      </c>
      <c r="C52831">
        <v>71460.5</v>
      </c>
      <c r="D52831">
        <v>71413.16</v>
      </c>
      <c r="E52831">
        <v>8.92</v>
      </c>
      <c r="F52831">
        <v>8.92</v>
      </c>
      <c r="G52831" s="3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3">
        <v>41388</v>
      </c>
      <c r="B52832" s="16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3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3">
        <v>41388</v>
      </c>
      <c r="B52833" s="16">
        <v>715</v>
      </c>
      <c r="C52833">
        <v>78226.41</v>
      </c>
      <c r="D52833">
        <v>78188.42</v>
      </c>
      <c r="E52833">
        <v>8.73</v>
      </c>
      <c r="F52833">
        <v>8.74</v>
      </c>
      <c r="G52833" s="3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3">
        <v>41388</v>
      </c>
      <c r="B52834" s="16">
        <v>3670</v>
      </c>
      <c r="C52834">
        <v>60894.3</v>
      </c>
      <c r="D52834">
        <v>60803.7</v>
      </c>
      <c r="E52834">
        <v>9.16</v>
      </c>
      <c r="F52834">
        <v>9.19</v>
      </c>
      <c r="G52834" s="3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3">
        <v>41388</v>
      </c>
      <c r="B52835" s="16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3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3">
        <v>41388</v>
      </c>
      <c r="B52836" s="16">
        <v>1105</v>
      </c>
      <c r="C52836">
        <v>89296.82</v>
      </c>
      <c r="D52836">
        <v>89275.97</v>
      </c>
      <c r="E52836">
        <v>8.17</v>
      </c>
      <c r="F52836">
        <v>8.17</v>
      </c>
      <c r="G52836" s="3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3">
        <v>41388</v>
      </c>
      <c r="B52837" s="16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3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3">
        <v>41388</v>
      </c>
      <c r="B52838" s="16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3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3">
        <v>41388</v>
      </c>
      <c r="B52839" s="16">
        <v>21350</v>
      </c>
      <c r="C52839">
        <v>98038.33</v>
      </c>
      <c r="D52839">
        <v>98034.28</v>
      </c>
      <c r="E52839">
        <v>7.52</v>
      </c>
      <c r="F52839">
        <v>7.52</v>
      </c>
      <c r="G52839" s="3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3">
        <v>41388</v>
      </c>
      <c r="B52840" s="16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3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3">
        <v>41388</v>
      </c>
      <c r="B52841" s="16">
        <v>190</v>
      </c>
      <c r="C52841">
        <v>85526.99</v>
      </c>
      <c r="D52841">
        <v>85484.53</v>
      </c>
      <c r="E52841">
        <v>8.41</v>
      </c>
      <c r="F52841">
        <v>8.4</v>
      </c>
      <c r="G52841" s="3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3">
        <v>41388</v>
      </c>
      <c r="B52842" s="16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3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3">
        <v>41388</v>
      </c>
      <c r="B52843" s="16">
        <v>9085</v>
      </c>
      <c r="C52843">
        <v>96771.37</v>
      </c>
      <c r="D52843">
        <v>96768.87</v>
      </c>
      <c r="E52843">
        <v>7.68</v>
      </c>
      <c r="F52843">
        <v>7.67</v>
      </c>
      <c r="G52843" s="3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3">
        <v>41388</v>
      </c>
      <c r="B52844" s="16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3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3">
        <v>41388</v>
      </c>
      <c r="B52845" s="16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3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3">
        <v>41388</v>
      </c>
      <c r="B52846" s="16">
        <v>14650</v>
      </c>
      <c r="C52846">
        <v>93080.24</v>
      </c>
      <c r="D52846">
        <v>93074.47</v>
      </c>
      <c r="E52846">
        <v>7.91</v>
      </c>
      <c r="F52846">
        <v>7.93</v>
      </c>
      <c r="G52846" s="3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3">
        <v>41388</v>
      </c>
      <c r="B52847" s="16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3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3">
        <v>41388</v>
      </c>
      <c r="B52848" s="16">
        <v>52370</v>
      </c>
      <c r="C52848">
        <v>79964.53</v>
      </c>
      <c r="D52848">
        <v>79929.02</v>
      </c>
      <c r="E52848">
        <v>8.65</v>
      </c>
      <c r="F52848">
        <v>8.68</v>
      </c>
      <c r="G52848" s="3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3">
        <v>41388</v>
      </c>
      <c r="B52849" s="16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3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3">
        <v>41388</v>
      </c>
      <c r="B52850" s="16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3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3">
        <v>41388</v>
      </c>
      <c r="B52851" s="16">
        <v>211248</v>
      </c>
      <c r="C52851">
        <v>94881.46</v>
      </c>
      <c r="D52851">
        <v>94871.17</v>
      </c>
      <c r="E52851">
        <v>7.81</v>
      </c>
      <c r="F52851">
        <v>7.84</v>
      </c>
      <c r="G52851" s="3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3">
        <v>41388</v>
      </c>
      <c r="B52852" s="16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3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3">
        <v>41389</v>
      </c>
      <c r="B52853" s="16">
        <v>0</v>
      </c>
      <c r="C52853">
        <v>35437.06</v>
      </c>
      <c r="D52853">
        <v>35368.47</v>
      </c>
      <c r="E52853">
        <v>0</v>
      </c>
      <c r="F52853">
        <v>0</v>
      </c>
      <c r="G52853" s="3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3">
        <v>41389</v>
      </c>
      <c r="B52854" s="16">
        <v>0</v>
      </c>
      <c r="C52854">
        <v>37098.699999999997</v>
      </c>
      <c r="D52854">
        <v>37030.22</v>
      </c>
      <c r="E52854">
        <v>0</v>
      </c>
      <c r="F52854">
        <v>0</v>
      </c>
      <c r="G52854" s="3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3">
        <v>41389</v>
      </c>
      <c r="B52855" s="16">
        <v>0</v>
      </c>
      <c r="C52855">
        <v>38852.61</v>
      </c>
      <c r="D52855">
        <v>38784.400000000001</v>
      </c>
      <c r="E52855">
        <v>0</v>
      </c>
      <c r="F52855">
        <v>0</v>
      </c>
      <c r="G52855" s="3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3">
        <v>41389</v>
      </c>
      <c r="B52856" s="16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3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3">
        <v>41389</v>
      </c>
      <c r="B52857" s="16">
        <v>0</v>
      </c>
      <c r="C52857">
        <v>48538.2</v>
      </c>
      <c r="D52857">
        <v>48461.83</v>
      </c>
      <c r="E52857">
        <v>0</v>
      </c>
      <c r="F52857">
        <v>0</v>
      </c>
      <c r="G52857" s="3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3">
        <v>41389</v>
      </c>
      <c r="B52858" s="16">
        <v>0</v>
      </c>
      <c r="C52858">
        <v>42817.86</v>
      </c>
      <c r="D52858">
        <v>42732.5</v>
      </c>
      <c r="E52858">
        <v>0</v>
      </c>
      <c r="F52858">
        <v>0</v>
      </c>
      <c r="G52858" s="3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3">
        <v>41389</v>
      </c>
      <c r="B52859" s="16">
        <v>0</v>
      </c>
      <c r="C52859">
        <v>47360.23</v>
      </c>
      <c r="D52859">
        <v>47276.31</v>
      </c>
      <c r="E52859">
        <v>0</v>
      </c>
      <c r="F52859">
        <v>0</v>
      </c>
      <c r="G52859" s="3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3">
        <v>41389</v>
      </c>
      <c r="B52860" s="16">
        <v>0</v>
      </c>
      <c r="C52860">
        <v>33774.870000000003</v>
      </c>
      <c r="D52860">
        <v>33706.33</v>
      </c>
      <c r="E52860">
        <v>0</v>
      </c>
      <c r="F52860">
        <v>0</v>
      </c>
      <c r="G52860" s="3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3">
        <v>41389</v>
      </c>
      <c r="B52861" s="16">
        <v>0</v>
      </c>
      <c r="C52861">
        <v>62212.6</v>
      </c>
      <c r="D52861">
        <v>62016.5</v>
      </c>
      <c r="E52861">
        <v>0</v>
      </c>
      <c r="F52861">
        <v>0</v>
      </c>
      <c r="G52861" s="3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3">
        <v>41389</v>
      </c>
      <c r="B52862" s="16">
        <v>0</v>
      </c>
      <c r="C52862">
        <v>56454.080000000002</v>
      </c>
      <c r="D52862">
        <v>56355.75</v>
      </c>
      <c r="E52862">
        <v>0</v>
      </c>
      <c r="F52862">
        <v>0</v>
      </c>
      <c r="G52862" s="3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3">
        <v>41389</v>
      </c>
      <c r="B52863" s="16">
        <v>0</v>
      </c>
      <c r="C52863">
        <v>63686.67</v>
      </c>
      <c r="D52863">
        <v>63507.44</v>
      </c>
      <c r="E52863">
        <v>0</v>
      </c>
      <c r="F52863">
        <v>0</v>
      </c>
      <c r="G52863" s="3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3">
        <v>41389</v>
      </c>
      <c r="B52864" s="16">
        <v>195</v>
      </c>
      <c r="C52864">
        <v>57943.34</v>
      </c>
      <c r="D52864">
        <v>57804.25</v>
      </c>
      <c r="E52864">
        <v>9.27</v>
      </c>
      <c r="F52864">
        <v>9.26</v>
      </c>
      <c r="G52864" s="3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3">
        <v>41389</v>
      </c>
      <c r="B52865" s="16">
        <v>0</v>
      </c>
      <c r="C52865">
        <v>59375.09</v>
      </c>
      <c r="D52865">
        <v>59199.83</v>
      </c>
      <c r="E52865">
        <v>0</v>
      </c>
      <c r="F52865">
        <v>0</v>
      </c>
      <c r="G52865" s="3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3">
        <v>41389</v>
      </c>
      <c r="B52866" s="16">
        <v>0</v>
      </c>
      <c r="C52866">
        <v>53684.46</v>
      </c>
      <c r="D52866">
        <v>53620.89</v>
      </c>
      <c r="E52866">
        <v>0</v>
      </c>
      <c r="F52866">
        <v>0</v>
      </c>
      <c r="G52866" s="3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3">
        <v>41389</v>
      </c>
      <c r="B52867" s="16">
        <v>10</v>
      </c>
      <c r="C52867">
        <v>51011.97</v>
      </c>
      <c r="D52867">
        <v>50947.14</v>
      </c>
      <c r="E52867">
        <v>9.5</v>
      </c>
      <c r="F52867">
        <v>9.5</v>
      </c>
      <c r="G52867" s="3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3">
        <v>41389</v>
      </c>
      <c r="B52868" s="16">
        <v>0</v>
      </c>
      <c r="C52868">
        <v>52374.03</v>
      </c>
      <c r="D52868">
        <v>52309.82</v>
      </c>
      <c r="E52868">
        <v>0</v>
      </c>
      <c r="F52868">
        <v>0</v>
      </c>
      <c r="G52868" s="3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3">
        <v>41389</v>
      </c>
      <c r="B52869" s="16">
        <v>0</v>
      </c>
      <c r="C52869">
        <v>65168.52</v>
      </c>
      <c r="D52869">
        <v>65008.73</v>
      </c>
      <c r="E52869">
        <v>0</v>
      </c>
      <c r="F52869">
        <v>0</v>
      </c>
      <c r="G52869" s="3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3">
        <v>41389</v>
      </c>
      <c r="B52870" s="16">
        <v>0</v>
      </c>
      <c r="C52870">
        <v>68218.28</v>
      </c>
      <c r="D52870">
        <v>68006.75</v>
      </c>
      <c r="E52870">
        <v>0</v>
      </c>
      <c r="F52870">
        <v>0</v>
      </c>
      <c r="G52870" s="3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3">
        <v>41389</v>
      </c>
      <c r="B52871" s="16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3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3">
        <v>41389</v>
      </c>
      <c r="B52872" s="16">
        <v>125</v>
      </c>
      <c r="C52872">
        <v>74714.41</v>
      </c>
      <c r="D52872">
        <v>74532.52</v>
      </c>
      <c r="E52872">
        <v>8.84</v>
      </c>
      <c r="F52872">
        <v>8.89</v>
      </c>
      <c r="G52872" s="3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3">
        <v>41389</v>
      </c>
      <c r="B52873" s="16">
        <v>600</v>
      </c>
      <c r="C52873">
        <v>45017.24</v>
      </c>
      <c r="D52873">
        <v>44914.66</v>
      </c>
      <c r="E52873">
        <v>9.65</v>
      </c>
      <c r="F52873">
        <v>9.68</v>
      </c>
      <c r="G52873" s="3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3">
        <v>41389</v>
      </c>
      <c r="B52874" s="16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3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3">
        <v>41389</v>
      </c>
      <c r="B52875" s="16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3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3">
        <v>41389</v>
      </c>
      <c r="B52876" s="16">
        <v>590</v>
      </c>
      <c r="C52876">
        <v>81759.16</v>
      </c>
      <c r="D52876">
        <v>81634.78</v>
      </c>
      <c r="E52876">
        <v>8.57</v>
      </c>
      <c r="F52876">
        <v>8.67</v>
      </c>
      <c r="G52876" s="3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3">
        <v>41389</v>
      </c>
      <c r="B52877" s="16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3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3">
        <v>41389</v>
      </c>
      <c r="B52878" s="16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3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3">
        <v>41389</v>
      </c>
      <c r="B52879" s="16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3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3">
        <v>41389</v>
      </c>
      <c r="B52880" s="16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3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3">
        <v>41389</v>
      </c>
      <c r="B52881" s="16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3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3">
        <v>41389</v>
      </c>
      <c r="B52882" s="16">
        <v>3715</v>
      </c>
      <c r="C52882">
        <v>66636.7</v>
      </c>
      <c r="D52882">
        <v>66498.55</v>
      </c>
      <c r="E52882">
        <v>9.08</v>
      </c>
      <c r="F52882">
        <v>9.1</v>
      </c>
      <c r="G52882" s="3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3">
        <v>41389</v>
      </c>
      <c r="B52883" s="16">
        <v>8115</v>
      </c>
      <c r="C52883">
        <v>98061.47</v>
      </c>
      <c r="D52883">
        <v>98050.18</v>
      </c>
      <c r="E52883">
        <v>7.49</v>
      </c>
      <c r="F52883">
        <v>7.57</v>
      </c>
      <c r="G52883" s="3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3">
        <v>41389</v>
      </c>
      <c r="B52884" s="16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3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3">
        <v>41389</v>
      </c>
      <c r="B52885" s="16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3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3">
        <v>41389</v>
      </c>
      <c r="B52886" s="16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3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3">
        <v>41389</v>
      </c>
      <c r="B52887" s="16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3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3">
        <v>41389</v>
      </c>
      <c r="B52888" s="16">
        <v>45035</v>
      </c>
      <c r="C52888">
        <v>96795.71</v>
      </c>
      <c r="D52888">
        <v>96753.73</v>
      </c>
      <c r="E52888">
        <v>7.61</v>
      </c>
      <c r="F52888">
        <v>7.77</v>
      </c>
      <c r="G52888" s="3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3">
        <v>41389</v>
      </c>
      <c r="B52889" s="16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3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3">
        <v>41389</v>
      </c>
      <c r="B52890" s="16">
        <v>28295</v>
      </c>
      <c r="C52890">
        <v>93100.29</v>
      </c>
      <c r="D52890">
        <v>93021.95</v>
      </c>
      <c r="E52890">
        <v>7.91</v>
      </c>
      <c r="F52890">
        <v>7.99</v>
      </c>
      <c r="G52890" s="3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3">
        <v>41389</v>
      </c>
      <c r="B52891" s="16">
        <v>101435</v>
      </c>
      <c r="C52891">
        <v>79951.19</v>
      </c>
      <c r="D52891">
        <v>79797.25</v>
      </c>
      <c r="E52891">
        <v>8.69</v>
      </c>
      <c r="F52891">
        <v>8.76</v>
      </c>
      <c r="G52891" s="3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3">
        <v>41389</v>
      </c>
      <c r="B52892" s="16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3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3">
        <v>41389</v>
      </c>
      <c r="B52893" s="16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3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3">
        <v>41389</v>
      </c>
      <c r="B52894" s="16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3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3">
        <v>41389</v>
      </c>
      <c r="B52895" s="16">
        <v>1178052</v>
      </c>
      <c r="C52895">
        <v>94897.49</v>
      </c>
      <c r="D52895">
        <v>94838.48</v>
      </c>
      <c r="E52895">
        <v>7.82</v>
      </c>
      <c r="F52895">
        <v>7.94</v>
      </c>
      <c r="G52895" s="3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3">
        <v>41389</v>
      </c>
      <c r="B52896" s="16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3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3">
        <v>41390</v>
      </c>
      <c r="B52897" s="16">
        <v>0</v>
      </c>
      <c r="C52897">
        <v>35378.28</v>
      </c>
      <c r="D52897">
        <v>35597.61</v>
      </c>
      <c r="E52897">
        <v>0</v>
      </c>
      <c r="F52897">
        <v>0</v>
      </c>
      <c r="G52897" s="3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3">
        <v>41390</v>
      </c>
      <c r="B52898" s="16">
        <v>0</v>
      </c>
      <c r="C52898">
        <v>37040.49</v>
      </c>
      <c r="D52898">
        <v>37260.1</v>
      </c>
      <c r="E52898">
        <v>0</v>
      </c>
      <c r="F52898">
        <v>0</v>
      </c>
      <c r="G52898" s="3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3">
        <v>41390</v>
      </c>
      <c r="B52899" s="16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3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3">
        <v>41390</v>
      </c>
      <c r="B52900" s="16">
        <v>0</v>
      </c>
      <c r="C52900">
        <v>46072.3</v>
      </c>
      <c r="D52900">
        <v>46281.82</v>
      </c>
      <c r="E52900">
        <v>0</v>
      </c>
      <c r="F52900">
        <v>0</v>
      </c>
      <c r="G52900" s="3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3">
        <v>41390</v>
      </c>
      <c r="B52901" s="16">
        <v>0</v>
      </c>
      <c r="C52901">
        <v>48475.27</v>
      </c>
      <c r="D52901">
        <v>48665.17</v>
      </c>
      <c r="E52901">
        <v>0</v>
      </c>
      <c r="F52901">
        <v>0</v>
      </c>
      <c r="G52901" s="3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3">
        <v>41390</v>
      </c>
      <c r="B52902" s="16">
        <v>0</v>
      </c>
      <c r="C52902">
        <v>42744.35</v>
      </c>
      <c r="D52902">
        <v>42962.74</v>
      </c>
      <c r="E52902">
        <v>0</v>
      </c>
      <c r="F52902">
        <v>0</v>
      </c>
      <c r="G52902" s="3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3">
        <v>41390</v>
      </c>
      <c r="B52903" s="16">
        <v>0</v>
      </c>
      <c r="C52903">
        <v>47289.42</v>
      </c>
      <c r="D52903">
        <v>47487.4</v>
      </c>
      <c r="E52903">
        <v>0</v>
      </c>
      <c r="F52903">
        <v>0</v>
      </c>
      <c r="G52903" s="3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3">
        <v>41390</v>
      </c>
      <c r="B52904" s="16">
        <v>0</v>
      </c>
      <c r="C52904">
        <v>33715.68</v>
      </c>
      <c r="D52904">
        <v>33934.269999999997</v>
      </c>
      <c r="E52904">
        <v>0</v>
      </c>
      <c r="F52904">
        <v>0</v>
      </c>
      <c r="G52904" s="3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3">
        <v>41390</v>
      </c>
      <c r="B52905" s="16">
        <v>0</v>
      </c>
      <c r="C52905">
        <v>62033.7</v>
      </c>
      <c r="D52905">
        <v>62210.78</v>
      </c>
      <c r="E52905">
        <v>0</v>
      </c>
      <c r="F52905">
        <v>0</v>
      </c>
      <c r="G52905" s="3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3">
        <v>41390</v>
      </c>
      <c r="B52906" s="16">
        <v>0</v>
      </c>
      <c r="C52906">
        <v>56371.38</v>
      </c>
      <c r="D52906">
        <v>56541.33</v>
      </c>
      <c r="E52906">
        <v>0</v>
      </c>
      <c r="F52906">
        <v>0</v>
      </c>
      <c r="G52906" s="3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3">
        <v>41390</v>
      </c>
      <c r="B52907" s="16">
        <v>0</v>
      </c>
      <c r="C52907">
        <v>63525.06</v>
      </c>
      <c r="D52907">
        <v>63719.17</v>
      </c>
      <c r="E52907">
        <v>0</v>
      </c>
      <c r="F52907">
        <v>0</v>
      </c>
      <c r="G52907" s="3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3">
        <v>41390</v>
      </c>
      <c r="B52908" s="16">
        <v>0</v>
      </c>
      <c r="C52908">
        <v>57820.28</v>
      </c>
      <c r="D52908">
        <v>57987.63</v>
      </c>
      <c r="E52908">
        <v>0</v>
      </c>
      <c r="F52908">
        <v>0</v>
      </c>
      <c r="G52908" s="3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3">
        <v>41390</v>
      </c>
      <c r="B52909" s="16">
        <v>0</v>
      </c>
      <c r="C52909">
        <v>59216.25</v>
      </c>
      <c r="D52909">
        <v>59380.93</v>
      </c>
      <c r="E52909">
        <v>0</v>
      </c>
      <c r="F52909">
        <v>0</v>
      </c>
      <c r="G52909" s="3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3">
        <v>41390</v>
      </c>
      <c r="B52910" s="16">
        <v>0</v>
      </c>
      <c r="C52910">
        <v>53635.76</v>
      </c>
      <c r="D52910">
        <v>53809.8</v>
      </c>
      <c r="E52910">
        <v>0</v>
      </c>
      <c r="F52910">
        <v>0</v>
      </c>
      <c r="G52910" s="3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3">
        <v>41390</v>
      </c>
      <c r="B52911" s="16">
        <v>0</v>
      </c>
      <c r="C52911">
        <v>50961.27</v>
      </c>
      <c r="D52911">
        <v>51138.33</v>
      </c>
      <c r="E52911">
        <v>0</v>
      </c>
      <c r="F52911">
        <v>0</v>
      </c>
      <c r="G52911" s="3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3">
        <v>41390</v>
      </c>
      <c r="B52912" s="16">
        <v>0</v>
      </c>
      <c r="C52912">
        <v>52324.33</v>
      </c>
      <c r="D52912">
        <v>52499.93</v>
      </c>
      <c r="E52912">
        <v>0</v>
      </c>
      <c r="F52912">
        <v>0</v>
      </c>
      <c r="G52912" s="3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3">
        <v>41390</v>
      </c>
      <c r="B52913" s="16">
        <v>0</v>
      </c>
      <c r="C52913">
        <v>65026.76</v>
      </c>
      <c r="D52913">
        <v>65242.48</v>
      </c>
      <c r="E52913">
        <v>0</v>
      </c>
      <c r="F52913">
        <v>0</v>
      </c>
      <c r="G52913" s="3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3">
        <v>41390</v>
      </c>
      <c r="B52914" s="16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3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3">
        <v>41390</v>
      </c>
      <c r="B52915" s="16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3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3">
        <v>41390</v>
      </c>
      <c r="B52916" s="16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3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3">
        <v>41390</v>
      </c>
      <c r="B52917" s="16">
        <v>475</v>
      </c>
      <c r="C52917">
        <v>44927.12</v>
      </c>
      <c r="D52917">
        <v>45144.52</v>
      </c>
      <c r="E52917">
        <v>9.64</v>
      </c>
      <c r="F52917">
        <v>9.59</v>
      </c>
      <c r="G52917" s="3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3">
        <v>41390</v>
      </c>
      <c r="B52918" s="16">
        <v>1085</v>
      </c>
      <c r="C52918">
        <v>55002.17</v>
      </c>
      <c r="D52918">
        <v>55174.41</v>
      </c>
      <c r="E52918">
        <v>9.39</v>
      </c>
      <c r="F52918">
        <v>9.32</v>
      </c>
      <c r="G52918" s="3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3">
        <v>41390</v>
      </c>
      <c r="B52919" s="16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3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3">
        <v>41390</v>
      </c>
      <c r="B52920" s="16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3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3">
        <v>41390</v>
      </c>
      <c r="B52921" s="16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3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3">
        <v>41390</v>
      </c>
      <c r="B52922" s="16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3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3">
        <v>41390</v>
      </c>
      <c r="B52923" s="16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3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3">
        <v>41390</v>
      </c>
      <c r="B52924" s="16">
        <v>5250</v>
      </c>
      <c r="C52924">
        <v>89221.61</v>
      </c>
      <c r="D52924">
        <v>89319.77</v>
      </c>
      <c r="E52924">
        <v>8.26</v>
      </c>
      <c r="F52924">
        <v>8.16</v>
      </c>
      <c r="G52924" s="3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3">
        <v>41390</v>
      </c>
      <c r="B52925" s="16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3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3">
        <v>41390</v>
      </c>
      <c r="B52926" s="16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3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3">
        <v>41390</v>
      </c>
      <c r="B52927" s="16">
        <v>74205</v>
      </c>
      <c r="C52927">
        <v>98077.38</v>
      </c>
      <c r="D52927">
        <v>98078.58</v>
      </c>
      <c r="E52927">
        <v>7.56</v>
      </c>
      <c r="F52927">
        <v>7.56</v>
      </c>
      <c r="G52927" s="3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3">
        <v>41390</v>
      </c>
      <c r="B52928" s="16">
        <v>26335</v>
      </c>
      <c r="C52928">
        <v>49673.14</v>
      </c>
      <c r="D52928">
        <v>49851.43</v>
      </c>
      <c r="E52928">
        <v>9.57</v>
      </c>
      <c r="F52928">
        <v>9.51</v>
      </c>
      <c r="G52928" s="3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3">
        <v>41390</v>
      </c>
      <c r="B52929" s="16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3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3">
        <v>41390</v>
      </c>
      <c r="B52930" s="16">
        <v>3905</v>
      </c>
      <c r="C52930">
        <v>76323.56</v>
      </c>
      <c r="D52930">
        <v>76529.03</v>
      </c>
      <c r="E52930">
        <v>8.89</v>
      </c>
      <c r="F52930">
        <v>8.76</v>
      </c>
      <c r="G52930" s="3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3">
        <v>41390</v>
      </c>
      <c r="B52931" s="16">
        <v>202655</v>
      </c>
      <c r="C52931">
        <v>96780.57</v>
      </c>
      <c r="D52931">
        <v>96786.42</v>
      </c>
      <c r="E52931">
        <v>7.77</v>
      </c>
      <c r="F52931">
        <v>7.77</v>
      </c>
      <c r="G52931" s="3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3">
        <v>41390</v>
      </c>
      <c r="B52932" s="16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3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3">
        <v>41390</v>
      </c>
      <c r="B52933" s="16">
        <v>44640</v>
      </c>
      <c r="C52933">
        <v>99916.75</v>
      </c>
      <c r="D52933">
        <v>99916.88</v>
      </c>
      <c r="E52933">
        <v>7.19</v>
      </c>
      <c r="F52933">
        <v>7.25</v>
      </c>
      <c r="G52933" s="3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3">
        <v>41390</v>
      </c>
      <c r="B52934" s="16">
        <v>92795</v>
      </c>
      <c r="C52934">
        <v>93047.75</v>
      </c>
      <c r="D52934">
        <v>93082.6</v>
      </c>
      <c r="E52934">
        <v>8.06</v>
      </c>
      <c r="F52934">
        <v>7.98</v>
      </c>
      <c r="G52934" s="3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3">
        <v>41390</v>
      </c>
      <c r="B52935" s="16">
        <v>99267</v>
      </c>
      <c r="C52935">
        <v>91214.76</v>
      </c>
      <c r="D52935">
        <v>91277.27</v>
      </c>
      <c r="E52935">
        <v>8.17</v>
      </c>
      <c r="F52935">
        <v>8.07</v>
      </c>
      <c r="G52935" s="3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3">
        <v>41390</v>
      </c>
      <c r="B52936" s="16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3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3">
        <v>41390</v>
      </c>
      <c r="B52937" s="16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3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3">
        <v>41390</v>
      </c>
      <c r="B52938" s="16">
        <v>518380</v>
      </c>
      <c r="C52938">
        <v>87276.74</v>
      </c>
      <c r="D52938">
        <v>87389.63</v>
      </c>
      <c r="E52938">
        <v>8.39</v>
      </c>
      <c r="F52938">
        <v>8.27</v>
      </c>
      <c r="G52938" s="3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3">
        <v>41390</v>
      </c>
      <c r="B52939" s="16">
        <v>873686</v>
      </c>
      <c r="C52939">
        <v>94864.79</v>
      </c>
      <c r="D52939">
        <v>94879.35</v>
      </c>
      <c r="E52939">
        <v>7.96</v>
      </c>
      <c r="F52939">
        <v>7.91</v>
      </c>
      <c r="G52939" s="3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3">
        <v>41390</v>
      </c>
      <c r="B52940" s="16">
        <v>240082</v>
      </c>
      <c r="C52940">
        <v>98757.21</v>
      </c>
      <c r="D52940">
        <v>98758.03</v>
      </c>
      <c r="E52940">
        <v>7.4</v>
      </c>
      <c r="F52940">
        <v>7.42</v>
      </c>
      <c r="G52940" s="3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3">
        <v>41393</v>
      </c>
      <c r="B52941" s="16">
        <v>0</v>
      </c>
      <c r="C52941">
        <v>35607.47</v>
      </c>
      <c r="D52941">
        <v>35574.61</v>
      </c>
      <c r="E52941">
        <v>0</v>
      </c>
      <c r="F52941">
        <v>0</v>
      </c>
      <c r="G52941" s="3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3">
        <v>41393</v>
      </c>
      <c r="B52942" s="16">
        <v>0</v>
      </c>
      <c r="C52942">
        <v>37270.42</v>
      </c>
      <c r="D52942">
        <v>37237.69</v>
      </c>
      <c r="E52942">
        <v>0</v>
      </c>
      <c r="F52942">
        <v>0</v>
      </c>
      <c r="G52942" s="3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3">
        <v>41393</v>
      </c>
      <c r="B52943" s="16">
        <v>0</v>
      </c>
      <c r="C52943">
        <v>39025.4</v>
      </c>
      <c r="D52943">
        <v>38992.89</v>
      </c>
      <c r="E52943">
        <v>0</v>
      </c>
      <c r="F52943">
        <v>0</v>
      </c>
      <c r="G52943" s="3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3">
        <v>41393</v>
      </c>
      <c r="B52944" s="16">
        <v>0</v>
      </c>
      <c r="C52944">
        <v>46294.64</v>
      </c>
      <c r="D52944">
        <v>46270.25</v>
      </c>
      <c r="E52944">
        <v>0</v>
      </c>
      <c r="F52944">
        <v>0</v>
      </c>
      <c r="G52944" s="3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3">
        <v>41393</v>
      </c>
      <c r="B52945" s="16">
        <v>0</v>
      </c>
      <c r="C52945">
        <v>48678.65</v>
      </c>
      <c r="D52945">
        <v>48672.24</v>
      </c>
      <c r="E52945">
        <v>0</v>
      </c>
      <c r="F52945">
        <v>0</v>
      </c>
      <c r="G52945" s="3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3">
        <v>41393</v>
      </c>
      <c r="B52946" s="16">
        <v>0</v>
      </c>
      <c r="C52946">
        <v>42974.64</v>
      </c>
      <c r="D52946">
        <v>42942.65</v>
      </c>
      <c r="E52946">
        <v>0</v>
      </c>
      <c r="F52946">
        <v>0</v>
      </c>
      <c r="G52946" s="3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3">
        <v>41393</v>
      </c>
      <c r="B52947" s="16">
        <v>0</v>
      </c>
      <c r="C52947">
        <v>47500.55</v>
      </c>
      <c r="D52947">
        <v>47486.96</v>
      </c>
      <c r="E52947">
        <v>0</v>
      </c>
      <c r="F52947">
        <v>0</v>
      </c>
      <c r="G52947" s="3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3">
        <v>41393</v>
      </c>
      <c r="B52948" s="16">
        <v>0</v>
      </c>
      <c r="C52948">
        <v>33943.67</v>
      </c>
      <c r="D52948">
        <v>33910.75</v>
      </c>
      <c r="E52948">
        <v>0</v>
      </c>
      <c r="F52948">
        <v>0</v>
      </c>
      <c r="G52948" s="3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3">
        <v>41393</v>
      </c>
      <c r="B52949" s="16">
        <v>0</v>
      </c>
      <c r="C52949">
        <v>62228.01</v>
      </c>
      <c r="D52949">
        <v>62294.17</v>
      </c>
      <c r="E52949">
        <v>0</v>
      </c>
      <c r="F52949">
        <v>0</v>
      </c>
      <c r="G52949" s="3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3">
        <v>41393</v>
      </c>
      <c r="B52950" s="16">
        <v>0</v>
      </c>
      <c r="C52950">
        <v>56556.99</v>
      </c>
      <c r="D52950">
        <v>56577.87</v>
      </c>
      <c r="E52950">
        <v>0</v>
      </c>
      <c r="F52950">
        <v>0</v>
      </c>
      <c r="G52950" s="3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3">
        <v>41393</v>
      </c>
      <c r="B52951" s="16">
        <v>0</v>
      </c>
      <c r="C52951">
        <v>63736.82</v>
      </c>
      <c r="D52951">
        <v>63801.55</v>
      </c>
      <c r="E52951">
        <v>0</v>
      </c>
      <c r="F52951">
        <v>0</v>
      </c>
      <c r="G52951" s="3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3">
        <v>41393</v>
      </c>
      <c r="B52952" s="16">
        <v>400</v>
      </c>
      <c r="C52952">
        <v>58003.69</v>
      </c>
      <c r="D52952">
        <v>58040.66</v>
      </c>
      <c r="E52952">
        <v>9.27</v>
      </c>
      <c r="F52952">
        <v>9.24</v>
      </c>
      <c r="G52952" s="3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3">
        <v>41393</v>
      </c>
      <c r="B52953" s="16">
        <v>0</v>
      </c>
      <c r="C52953">
        <v>59397.38</v>
      </c>
      <c r="D52953">
        <v>59446.68</v>
      </c>
      <c r="E52953">
        <v>0</v>
      </c>
      <c r="F52953">
        <v>0</v>
      </c>
      <c r="G52953" s="3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3">
        <v>41393</v>
      </c>
      <c r="B52954" s="16">
        <v>0</v>
      </c>
      <c r="C52954">
        <v>53824.71</v>
      </c>
      <c r="D52954">
        <v>53828.94</v>
      </c>
      <c r="E52954">
        <v>0</v>
      </c>
      <c r="F52954">
        <v>0</v>
      </c>
      <c r="G52954" s="3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3">
        <v>41393</v>
      </c>
      <c r="B52955" s="16">
        <v>0</v>
      </c>
      <c r="C52955">
        <v>51152.5</v>
      </c>
      <c r="D52955">
        <v>51239.86</v>
      </c>
      <c r="E52955">
        <v>0</v>
      </c>
      <c r="F52955">
        <v>0</v>
      </c>
      <c r="G52955" s="3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3">
        <v>41393</v>
      </c>
      <c r="B52956" s="16">
        <v>0</v>
      </c>
      <c r="C52956">
        <v>52514.47</v>
      </c>
      <c r="D52956">
        <v>52518.7</v>
      </c>
      <c r="E52956">
        <v>0</v>
      </c>
      <c r="F52956">
        <v>0</v>
      </c>
      <c r="G52956" s="3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3">
        <v>41393</v>
      </c>
      <c r="B52957" s="16">
        <v>0</v>
      </c>
      <c r="C52957">
        <v>65260.55</v>
      </c>
      <c r="D52957">
        <v>65323.76</v>
      </c>
      <c r="E52957">
        <v>0</v>
      </c>
      <c r="F52957">
        <v>0</v>
      </c>
      <c r="G52957" s="3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3">
        <v>41393</v>
      </c>
      <c r="B52958" s="16">
        <v>40</v>
      </c>
      <c r="C52958">
        <v>68295.48</v>
      </c>
      <c r="D52958">
        <v>68369.279999999999</v>
      </c>
      <c r="E52958">
        <v>9</v>
      </c>
      <c r="F52958">
        <v>9</v>
      </c>
      <c r="G52958" s="3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3">
        <v>41393</v>
      </c>
      <c r="B52959" s="16">
        <v>515</v>
      </c>
      <c r="C52959">
        <v>69937.7</v>
      </c>
      <c r="D52959">
        <v>70022.5</v>
      </c>
      <c r="E52959">
        <v>8.9</v>
      </c>
      <c r="F52959">
        <v>8.92</v>
      </c>
      <c r="G52959" s="3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3">
        <v>41393</v>
      </c>
      <c r="B52960" s="16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3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3">
        <v>41393</v>
      </c>
      <c r="B52961" s="16">
        <v>465</v>
      </c>
      <c r="C52961">
        <v>55189.69</v>
      </c>
      <c r="D52961">
        <v>55193.94</v>
      </c>
      <c r="E52961">
        <v>9.34</v>
      </c>
      <c r="F52961">
        <v>9.32</v>
      </c>
      <c r="G52961" s="3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3">
        <v>41393</v>
      </c>
      <c r="B52962" s="16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3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3">
        <v>41393</v>
      </c>
      <c r="B52963" s="16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3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3">
        <v>41393</v>
      </c>
      <c r="B52964" s="16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3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3">
        <v>41393</v>
      </c>
      <c r="B52965" s="16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3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3">
        <v>41393</v>
      </c>
      <c r="B52966" s="16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3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3">
        <v>41393</v>
      </c>
      <c r="B52967" s="16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3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3">
        <v>41393</v>
      </c>
      <c r="B52968" s="16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3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3">
        <v>41393</v>
      </c>
      <c r="B52969" s="16">
        <v>2490</v>
      </c>
      <c r="C52969">
        <v>40847.97</v>
      </c>
      <c r="D52969">
        <v>40815.78</v>
      </c>
      <c r="E52969">
        <v>9.73</v>
      </c>
      <c r="F52969">
        <v>9.73</v>
      </c>
      <c r="G52969" s="3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3">
        <v>41393</v>
      </c>
      <c r="B52970" s="16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3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3">
        <v>41393</v>
      </c>
      <c r="B52971" s="16">
        <v>33735</v>
      </c>
      <c r="C52971">
        <v>98105.75</v>
      </c>
      <c r="D52971">
        <v>98109.37</v>
      </c>
      <c r="E52971">
        <v>7.58</v>
      </c>
      <c r="F52971">
        <v>7.56</v>
      </c>
      <c r="G52971" s="3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3">
        <v>41393</v>
      </c>
      <c r="B52972" s="16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3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3">
        <v>41393</v>
      </c>
      <c r="B52973" s="16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3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3">
        <v>41393</v>
      </c>
      <c r="B52974" s="16">
        <v>39945</v>
      </c>
      <c r="C52974">
        <v>96813.23</v>
      </c>
      <c r="D52974">
        <v>96819.05</v>
      </c>
      <c r="E52974">
        <v>7.71</v>
      </c>
      <c r="F52974">
        <v>7.78</v>
      </c>
      <c r="G52974" s="3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3">
        <v>41393</v>
      </c>
      <c r="B52975" s="16">
        <v>1770</v>
      </c>
      <c r="C52975">
        <v>76550.23</v>
      </c>
      <c r="D52975">
        <v>76666.41</v>
      </c>
      <c r="E52975">
        <v>8.77</v>
      </c>
      <c r="F52975">
        <v>8.73</v>
      </c>
      <c r="G52975" s="3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3">
        <v>41393</v>
      </c>
      <c r="B52976" s="16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3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3">
        <v>41393</v>
      </c>
      <c r="B52977" s="16">
        <v>248305</v>
      </c>
      <c r="C52977">
        <v>99944.56</v>
      </c>
      <c r="D52977">
        <v>99944.47</v>
      </c>
      <c r="E52977">
        <v>7.26</v>
      </c>
      <c r="F52977">
        <v>7.25</v>
      </c>
      <c r="G52977" s="3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3">
        <v>41393</v>
      </c>
      <c r="B52978" s="16">
        <v>23110</v>
      </c>
      <c r="C52978">
        <v>93108.38</v>
      </c>
      <c r="D52978">
        <v>93111</v>
      </c>
      <c r="E52978">
        <v>8</v>
      </c>
      <c r="F52978">
        <v>7.97</v>
      </c>
      <c r="G52978" s="3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3">
        <v>41393</v>
      </c>
      <c r="B52979" s="16">
        <v>30377</v>
      </c>
      <c r="C52979">
        <v>91302.55</v>
      </c>
      <c r="D52979">
        <v>91315.3</v>
      </c>
      <c r="E52979">
        <v>8.06</v>
      </c>
      <c r="F52979">
        <v>8.06</v>
      </c>
      <c r="G52979" s="3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3">
        <v>41393</v>
      </c>
      <c r="B52980" s="16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3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3">
        <v>41393</v>
      </c>
      <c r="B52981" s="16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3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3">
        <v>41393</v>
      </c>
      <c r="B52982" s="16">
        <v>248396</v>
      </c>
      <c r="C52982">
        <v>87413.84</v>
      </c>
      <c r="D52982">
        <v>87471.84</v>
      </c>
      <c r="E52982">
        <v>8.26</v>
      </c>
      <c r="F52982">
        <v>8.25</v>
      </c>
      <c r="G52982" s="3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3">
        <v>41393</v>
      </c>
      <c r="B52983" s="16">
        <v>231519</v>
      </c>
      <c r="C52983">
        <v>94905.63</v>
      </c>
      <c r="D52983">
        <v>94914.05</v>
      </c>
      <c r="E52983">
        <v>7.9</v>
      </c>
      <c r="F52983">
        <v>7.92</v>
      </c>
      <c r="G52983" s="3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3">
        <v>41393</v>
      </c>
      <c r="B52984" s="16">
        <v>46720</v>
      </c>
      <c r="C52984">
        <v>98785.39</v>
      </c>
      <c r="D52984">
        <v>98784.52</v>
      </c>
      <c r="E52984">
        <v>7.41</v>
      </c>
      <c r="F52984">
        <v>7.42</v>
      </c>
      <c r="G52984" s="3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3">
        <v>41394</v>
      </c>
      <c r="B52985" s="16">
        <v>0</v>
      </c>
      <c r="C52985">
        <v>35584.46</v>
      </c>
      <c r="D52985">
        <v>35696.160000000003</v>
      </c>
      <c r="E52985">
        <v>0</v>
      </c>
      <c r="F52985">
        <v>0</v>
      </c>
      <c r="G52985" s="3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3">
        <v>41394</v>
      </c>
      <c r="B52986" s="16">
        <v>0</v>
      </c>
      <c r="C52986">
        <v>37248</v>
      </c>
      <c r="D52986">
        <v>37359.9</v>
      </c>
      <c r="E52986">
        <v>0</v>
      </c>
      <c r="F52986">
        <v>0</v>
      </c>
      <c r="G52986" s="3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3">
        <v>41394</v>
      </c>
      <c r="B52987" s="16">
        <v>0</v>
      </c>
      <c r="C52987">
        <v>39003.69</v>
      </c>
      <c r="D52987">
        <v>39115.550000000003</v>
      </c>
      <c r="E52987">
        <v>0</v>
      </c>
      <c r="F52987">
        <v>0</v>
      </c>
      <c r="G52987" s="3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3">
        <v>41394</v>
      </c>
      <c r="B52988" s="16">
        <v>0</v>
      </c>
      <c r="C52988">
        <v>46283.07</v>
      </c>
      <c r="D52988">
        <v>46422.13</v>
      </c>
      <c r="E52988">
        <v>0</v>
      </c>
      <c r="F52988">
        <v>0</v>
      </c>
      <c r="G52988" s="3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3">
        <v>41394</v>
      </c>
      <c r="B52989" s="16">
        <v>0</v>
      </c>
      <c r="C52989">
        <v>48685.72</v>
      </c>
      <c r="D52989">
        <v>48805.83</v>
      </c>
      <c r="E52989">
        <v>0</v>
      </c>
      <c r="F52989">
        <v>0</v>
      </c>
      <c r="G52989" s="3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3">
        <v>41394</v>
      </c>
      <c r="B52990" s="16">
        <v>0</v>
      </c>
      <c r="C52990">
        <v>42954.55</v>
      </c>
      <c r="D52990">
        <v>43083.94</v>
      </c>
      <c r="E52990">
        <v>0</v>
      </c>
      <c r="F52990">
        <v>0</v>
      </c>
      <c r="G52990" s="3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3">
        <v>41394</v>
      </c>
      <c r="B52991" s="16">
        <v>0</v>
      </c>
      <c r="C52991">
        <v>47500.11</v>
      </c>
      <c r="D52991">
        <v>47627.93</v>
      </c>
      <c r="E52991">
        <v>0</v>
      </c>
      <c r="F52991">
        <v>0</v>
      </c>
      <c r="G52991" s="3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3">
        <v>41394</v>
      </c>
      <c r="B52992" s="16">
        <v>0</v>
      </c>
      <c r="C52992">
        <v>33920.14</v>
      </c>
      <c r="D52992">
        <v>34031.410000000003</v>
      </c>
      <c r="E52992">
        <v>0</v>
      </c>
      <c r="F52992">
        <v>0</v>
      </c>
      <c r="G52992" s="3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3">
        <v>41394</v>
      </c>
      <c r="B52993" s="16">
        <v>0</v>
      </c>
      <c r="C52993">
        <v>62311.43</v>
      </c>
      <c r="D52993">
        <v>62377.59</v>
      </c>
      <c r="E52993">
        <v>0</v>
      </c>
      <c r="F52993">
        <v>0</v>
      </c>
      <c r="G52993" s="3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3">
        <v>41394</v>
      </c>
      <c r="B52994" s="16">
        <v>0</v>
      </c>
      <c r="C52994">
        <v>56593.54</v>
      </c>
      <c r="D52994">
        <v>56657.56</v>
      </c>
      <c r="E52994">
        <v>0</v>
      </c>
      <c r="F52994">
        <v>0</v>
      </c>
      <c r="G52994" s="3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3">
        <v>41394</v>
      </c>
      <c r="B52995" s="16">
        <v>0</v>
      </c>
      <c r="C52995">
        <v>63819.22</v>
      </c>
      <c r="D52995">
        <v>63917.17</v>
      </c>
      <c r="E52995">
        <v>0</v>
      </c>
      <c r="F52995">
        <v>0</v>
      </c>
      <c r="G52995" s="3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3">
        <v>41394</v>
      </c>
      <c r="B52996" s="16">
        <v>0</v>
      </c>
      <c r="C52996">
        <v>58056.74</v>
      </c>
      <c r="D52996">
        <v>58110.04</v>
      </c>
      <c r="E52996">
        <v>0</v>
      </c>
      <c r="F52996">
        <v>0</v>
      </c>
      <c r="G52996" s="3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3">
        <v>41394</v>
      </c>
      <c r="B52997" s="16">
        <v>0</v>
      </c>
      <c r="C52997">
        <v>59463.15</v>
      </c>
      <c r="D52997">
        <v>59509.23</v>
      </c>
      <c r="E52997">
        <v>0</v>
      </c>
      <c r="F52997">
        <v>0</v>
      </c>
      <c r="G52997" s="3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3">
        <v>41394</v>
      </c>
      <c r="B52998" s="16">
        <v>200</v>
      </c>
      <c r="C52998">
        <v>53843.85</v>
      </c>
      <c r="D52998">
        <v>53963.81</v>
      </c>
      <c r="E52998">
        <v>9.36</v>
      </c>
      <c r="F52998">
        <v>9.36</v>
      </c>
      <c r="G52998" s="3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3">
        <v>41394</v>
      </c>
      <c r="B52999" s="16">
        <v>40</v>
      </c>
      <c r="C52999">
        <v>51254.05</v>
      </c>
      <c r="D52999">
        <v>51379.76</v>
      </c>
      <c r="E52999">
        <v>9.41</v>
      </c>
      <c r="F52999">
        <v>9.42</v>
      </c>
      <c r="G52999" s="3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3">
        <v>41394</v>
      </c>
      <c r="B53000" s="16">
        <v>0</v>
      </c>
      <c r="C53000">
        <v>52533.25</v>
      </c>
      <c r="D53000">
        <v>52695.59</v>
      </c>
      <c r="E53000">
        <v>0</v>
      </c>
      <c r="F53000">
        <v>0</v>
      </c>
      <c r="G53000" s="3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3">
        <v>41394</v>
      </c>
      <c r="B53001" s="16">
        <v>215</v>
      </c>
      <c r="C53001">
        <v>65341.85</v>
      </c>
      <c r="D53001">
        <v>65469.82</v>
      </c>
      <c r="E53001">
        <v>9.02</v>
      </c>
      <c r="F53001">
        <v>9.02</v>
      </c>
      <c r="G53001" s="3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3">
        <v>41394</v>
      </c>
      <c r="B53002" s="16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3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3">
        <v>41394</v>
      </c>
      <c r="B53003" s="16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3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3">
        <v>41394</v>
      </c>
      <c r="B53004" s="16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3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3">
        <v>41394</v>
      </c>
      <c r="B53005" s="16">
        <v>945</v>
      </c>
      <c r="C53005">
        <v>45137.83</v>
      </c>
      <c r="D53005">
        <v>45284.54</v>
      </c>
      <c r="E53005">
        <v>9.59</v>
      </c>
      <c r="F53005">
        <v>9.57</v>
      </c>
      <c r="G53005" s="3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3">
        <v>41394</v>
      </c>
      <c r="B53006" s="16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3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3">
        <v>41394</v>
      </c>
      <c r="B53007" s="16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3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3">
        <v>41394</v>
      </c>
      <c r="B53008" s="16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3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3">
        <v>41394</v>
      </c>
      <c r="B53009" s="16">
        <v>4725</v>
      </c>
      <c r="C53009">
        <v>60884.11</v>
      </c>
      <c r="D53009">
        <v>60919.99</v>
      </c>
      <c r="E53009">
        <v>9.16</v>
      </c>
      <c r="F53009">
        <v>9.15</v>
      </c>
      <c r="G53009" s="3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3">
        <v>41394</v>
      </c>
      <c r="B53010" s="16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3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3">
        <v>41394</v>
      </c>
      <c r="B53011" s="16">
        <v>5135</v>
      </c>
      <c r="C53011">
        <v>89396.07</v>
      </c>
      <c r="D53011">
        <v>89399.13</v>
      </c>
      <c r="E53011">
        <v>8.14</v>
      </c>
      <c r="F53011">
        <v>8.14</v>
      </c>
      <c r="G53011" s="3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3">
        <v>41394</v>
      </c>
      <c r="B53012" s="16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3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3">
        <v>41394</v>
      </c>
      <c r="B53013" s="16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3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3">
        <v>41394</v>
      </c>
      <c r="B53014" s="16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3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3">
        <v>41394</v>
      </c>
      <c r="B53015" s="16">
        <v>21505</v>
      </c>
      <c r="C53015">
        <v>98136.55</v>
      </c>
      <c r="D53015">
        <v>98137.75</v>
      </c>
      <c r="E53015">
        <v>7.55</v>
      </c>
      <c r="F53015">
        <v>7.56</v>
      </c>
      <c r="G53015" s="3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3">
        <v>41394</v>
      </c>
      <c r="B53016" s="16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3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3">
        <v>41394</v>
      </c>
      <c r="B53017" s="16">
        <v>7460</v>
      </c>
      <c r="C53017">
        <v>85681.98</v>
      </c>
      <c r="D53017">
        <v>85654.99</v>
      </c>
      <c r="E53017">
        <v>8.35</v>
      </c>
      <c r="F53017">
        <v>8.35</v>
      </c>
      <c r="G53017" s="3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3">
        <v>41394</v>
      </c>
      <c r="B53018" s="16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3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3">
        <v>41394</v>
      </c>
      <c r="B53019" s="16">
        <v>120985</v>
      </c>
      <c r="C53019">
        <v>96845.87</v>
      </c>
      <c r="D53019">
        <v>96847.77</v>
      </c>
      <c r="E53019">
        <v>7.76</v>
      </c>
      <c r="F53019">
        <v>7.76</v>
      </c>
      <c r="G53019" s="3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3">
        <v>41394</v>
      </c>
      <c r="B53020" s="16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3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3">
        <v>41394</v>
      </c>
      <c r="B53021" s="16">
        <v>1005</v>
      </c>
      <c r="C53021">
        <v>99972.15</v>
      </c>
      <c r="D53021">
        <v>99972.3</v>
      </c>
      <c r="E53021">
        <v>7.23</v>
      </c>
      <c r="F53021">
        <v>7.23</v>
      </c>
      <c r="G53021" s="3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3">
        <v>41394</v>
      </c>
      <c r="B53022" s="16">
        <v>73059</v>
      </c>
      <c r="C53022">
        <v>93136.79</v>
      </c>
      <c r="D53022">
        <v>93147.38</v>
      </c>
      <c r="E53022">
        <v>7.95</v>
      </c>
      <c r="F53022">
        <v>7.97</v>
      </c>
      <c r="G53022" s="3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3">
        <v>41394</v>
      </c>
      <c r="B53023" s="16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3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3">
        <v>41394</v>
      </c>
      <c r="B53024" s="16">
        <v>35079</v>
      </c>
      <c r="C53024">
        <v>91340.59</v>
      </c>
      <c r="D53024">
        <v>91333.57</v>
      </c>
      <c r="E53024">
        <v>8.06</v>
      </c>
      <c r="F53024">
        <v>8.07</v>
      </c>
      <c r="G53024" s="3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3">
        <v>41394</v>
      </c>
      <c r="B53025" s="16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3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3">
        <v>41394</v>
      </c>
      <c r="B53026" s="16">
        <v>259269</v>
      </c>
      <c r="C53026">
        <v>87496.07</v>
      </c>
      <c r="D53026">
        <v>87485.7</v>
      </c>
      <c r="E53026">
        <v>8.24</v>
      </c>
      <c r="F53026">
        <v>8.24</v>
      </c>
      <c r="G53026" s="3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3">
        <v>41394</v>
      </c>
      <c r="B53027" s="16">
        <v>224009</v>
      </c>
      <c r="C53027">
        <v>94940.34</v>
      </c>
      <c r="D53027">
        <v>94936.69</v>
      </c>
      <c r="E53027">
        <v>7.9</v>
      </c>
      <c r="F53027">
        <v>7.9</v>
      </c>
      <c r="G53027" s="3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3">
        <v>41394</v>
      </c>
      <c r="B53028" s="16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3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3">
        <v>41396</v>
      </c>
      <c r="B53029" s="16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3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3">
        <v>41396</v>
      </c>
      <c r="B53030" s="16">
        <v>0</v>
      </c>
      <c r="C53030">
        <v>37370.25</v>
      </c>
      <c r="D53030">
        <v>37847.730000000003</v>
      </c>
      <c r="E53030">
        <v>0</v>
      </c>
      <c r="F53030">
        <v>0</v>
      </c>
      <c r="G53030" s="3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3">
        <v>41396</v>
      </c>
      <c r="B53031" s="16">
        <v>0</v>
      </c>
      <c r="C53031">
        <v>39126.39</v>
      </c>
      <c r="D53031">
        <v>39603.01</v>
      </c>
      <c r="E53031">
        <v>0</v>
      </c>
      <c r="F53031">
        <v>0</v>
      </c>
      <c r="G53031" s="3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3">
        <v>41396</v>
      </c>
      <c r="B53032" s="16">
        <v>0</v>
      </c>
      <c r="C53032">
        <v>46434.99</v>
      </c>
      <c r="D53032">
        <v>46886.22</v>
      </c>
      <c r="E53032">
        <v>0</v>
      </c>
      <c r="F53032">
        <v>0</v>
      </c>
      <c r="G53032" s="3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3">
        <v>41396</v>
      </c>
      <c r="B53033" s="16">
        <v>0</v>
      </c>
      <c r="C53033">
        <v>48819.35</v>
      </c>
      <c r="D53033">
        <v>49297.54</v>
      </c>
      <c r="E53033">
        <v>0</v>
      </c>
      <c r="F53033">
        <v>0</v>
      </c>
      <c r="G53033" s="3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3">
        <v>41396</v>
      </c>
      <c r="B53034" s="16">
        <v>0</v>
      </c>
      <c r="C53034">
        <v>99999.99</v>
      </c>
      <c r="D53034">
        <v>100000</v>
      </c>
      <c r="E53034">
        <v>0</v>
      </c>
      <c r="F53034">
        <v>0</v>
      </c>
      <c r="G53034" s="3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3">
        <v>41396</v>
      </c>
      <c r="B53035" s="16">
        <v>0</v>
      </c>
      <c r="C53035">
        <v>43095.87</v>
      </c>
      <c r="D53035">
        <v>43551.33</v>
      </c>
      <c r="E53035">
        <v>0</v>
      </c>
      <c r="F53035">
        <v>0</v>
      </c>
      <c r="G53035" s="3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3">
        <v>41396</v>
      </c>
      <c r="B53036" s="16">
        <v>0</v>
      </c>
      <c r="C53036">
        <v>47641.120000000003</v>
      </c>
      <c r="D53036">
        <v>48104.3</v>
      </c>
      <c r="E53036">
        <v>0</v>
      </c>
      <c r="F53036">
        <v>0</v>
      </c>
      <c r="G53036" s="3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3">
        <v>41396</v>
      </c>
      <c r="B53037" s="16">
        <v>0</v>
      </c>
      <c r="C53037">
        <v>34040.839999999997</v>
      </c>
      <c r="D53037">
        <v>34517.01</v>
      </c>
      <c r="E53037">
        <v>0</v>
      </c>
      <c r="F53037">
        <v>0</v>
      </c>
      <c r="G53037" s="3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3">
        <v>41396</v>
      </c>
      <c r="B53038" s="16">
        <v>0</v>
      </c>
      <c r="C53038">
        <v>62394.87</v>
      </c>
      <c r="D53038">
        <v>62709.18</v>
      </c>
      <c r="E53038">
        <v>0</v>
      </c>
      <c r="F53038">
        <v>0</v>
      </c>
      <c r="G53038" s="3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3">
        <v>41396</v>
      </c>
      <c r="B53039" s="16">
        <v>0</v>
      </c>
      <c r="C53039">
        <v>56673.25</v>
      </c>
      <c r="D53039">
        <v>57094.26</v>
      </c>
      <c r="E53039">
        <v>0</v>
      </c>
      <c r="F53039">
        <v>0</v>
      </c>
      <c r="G53039" s="3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3">
        <v>41396</v>
      </c>
      <c r="B53040" s="16">
        <v>0</v>
      </c>
      <c r="C53040">
        <v>63934.879999999997</v>
      </c>
      <c r="D53040">
        <v>64208.61</v>
      </c>
      <c r="E53040">
        <v>0</v>
      </c>
      <c r="F53040">
        <v>0</v>
      </c>
      <c r="G53040" s="3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3">
        <v>41396</v>
      </c>
      <c r="B53041" s="16">
        <v>0</v>
      </c>
      <c r="C53041">
        <v>58126.14</v>
      </c>
      <c r="D53041">
        <v>58527.26</v>
      </c>
      <c r="E53041">
        <v>0</v>
      </c>
      <c r="F53041">
        <v>0</v>
      </c>
      <c r="G53041" s="3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3">
        <v>41396</v>
      </c>
      <c r="B53042" s="16">
        <v>0</v>
      </c>
      <c r="C53042">
        <v>59525.71</v>
      </c>
      <c r="D53042">
        <v>59904.03</v>
      </c>
      <c r="E53042">
        <v>0</v>
      </c>
      <c r="F53042">
        <v>0</v>
      </c>
      <c r="G53042" s="3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3">
        <v>41396</v>
      </c>
      <c r="B53043" s="16">
        <v>0</v>
      </c>
      <c r="C53043">
        <v>53978.76</v>
      </c>
      <c r="D53043">
        <v>54396.99</v>
      </c>
      <c r="E53043">
        <v>0</v>
      </c>
      <c r="F53043">
        <v>0</v>
      </c>
      <c r="G53043" s="3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3">
        <v>41396</v>
      </c>
      <c r="B53044" s="16">
        <v>0</v>
      </c>
      <c r="C53044">
        <v>51393.99</v>
      </c>
      <c r="D53044">
        <v>51768.14</v>
      </c>
      <c r="E53044">
        <v>0</v>
      </c>
      <c r="F53044">
        <v>0</v>
      </c>
      <c r="G53044" s="3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3">
        <v>41396</v>
      </c>
      <c r="B53045" s="16">
        <v>0</v>
      </c>
      <c r="C53045">
        <v>52710.19</v>
      </c>
      <c r="D53045">
        <v>53108.45</v>
      </c>
      <c r="E53045">
        <v>0</v>
      </c>
      <c r="F53045">
        <v>0</v>
      </c>
      <c r="G53045" s="3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3">
        <v>41396</v>
      </c>
      <c r="B53046" s="16">
        <v>0</v>
      </c>
      <c r="C53046">
        <v>65487.96</v>
      </c>
      <c r="D53046">
        <v>65722.38</v>
      </c>
      <c r="E53046">
        <v>0</v>
      </c>
      <c r="F53046">
        <v>0</v>
      </c>
      <c r="G53046" s="3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3">
        <v>41396</v>
      </c>
      <c r="B53047" s="16">
        <v>4570</v>
      </c>
      <c r="C53047">
        <v>97471.25</v>
      </c>
      <c r="D53047">
        <v>97521.89</v>
      </c>
      <c r="E53047">
        <v>7.64</v>
      </c>
      <c r="F53047">
        <v>7.63</v>
      </c>
      <c r="G53047" s="3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3">
        <v>41396</v>
      </c>
      <c r="B53048" s="16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3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3">
        <v>41396</v>
      </c>
      <c r="B53049" s="16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3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3">
        <v>41396</v>
      </c>
      <c r="B53050" s="16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3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3">
        <v>41396</v>
      </c>
      <c r="B53051" s="16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3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3">
        <v>41396</v>
      </c>
      <c r="B53052" s="16">
        <v>4970</v>
      </c>
      <c r="C53052">
        <v>55296.09</v>
      </c>
      <c r="D53052">
        <v>55739.98</v>
      </c>
      <c r="E53052">
        <v>9.26</v>
      </c>
      <c r="F53052">
        <v>9.17</v>
      </c>
      <c r="G53052" s="3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3">
        <v>41396</v>
      </c>
      <c r="B53053" s="16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3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3">
        <v>41396</v>
      </c>
      <c r="B53054" s="16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3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3">
        <v>41396</v>
      </c>
      <c r="B53055" s="16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3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3">
        <v>41396</v>
      </c>
      <c r="B53056" s="16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3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3">
        <v>41396</v>
      </c>
      <c r="B53057" s="16">
        <v>390</v>
      </c>
      <c r="C53057">
        <v>89423.89</v>
      </c>
      <c r="D53057">
        <v>89474.1</v>
      </c>
      <c r="E53057">
        <v>8.1</v>
      </c>
      <c r="F53057">
        <v>8.1</v>
      </c>
      <c r="G53057" s="3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3">
        <v>41396</v>
      </c>
      <c r="B53058" s="16">
        <v>22975</v>
      </c>
      <c r="C53058">
        <v>83844.77</v>
      </c>
      <c r="D53058">
        <v>83949.17</v>
      </c>
      <c r="E53058">
        <v>8.41</v>
      </c>
      <c r="F53058">
        <v>8.39</v>
      </c>
      <c r="G53058" s="3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3">
        <v>41396</v>
      </c>
      <c r="B53059" s="16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3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3">
        <v>41396</v>
      </c>
      <c r="B53060" s="16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3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3">
        <v>41396</v>
      </c>
      <c r="B53061" s="16">
        <v>17075</v>
      </c>
      <c r="C53061">
        <v>98164.93</v>
      </c>
      <c r="D53061">
        <v>98166.14</v>
      </c>
      <c r="E53061">
        <v>7.54</v>
      </c>
      <c r="F53061">
        <v>7.55</v>
      </c>
      <c r="G53061" s="3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3">
        <v>41396</v>
      </c>
      <c r="B53062" s="16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3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3">
        <v>41396</v>
      </c>
      <c r="B53063" s="16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3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3">
        <v>41396</v>
      </c>
      <c r="B53064" s="16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3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3">
        <v>41396</v>
      </c>
      <c r="B53065" s="16">
        <v>75945</v>
      </c>
      <c r="C53065">
        <v>96874.6</v>
      </c>
      <c r="D53065">
        <v>96891.77</v>
      </c>
      <c r="E53065">
        <v>7.74</v>
      </c>
      <c r="F53065">
        <v>7.72</v>
      </c>
      <c r="G53065" s="3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3">
        <v>41396</v>
      </c>
      <c r="B53066" s="16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3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3">
        <v>41396</v>
      </c>
      <c r="B53067" s="16">
        <v>81310</v>
      </c>
      <c r="C53067">
        <v>93173.18</v>
      </c>
      <c r="D53067">
        <v>93199.6</v>
      </c>
      <c r="E53067">
        <v>7.98</v>
      </c>
      <c r="F53067">
        <v>7.95</v>
      </c>
      <c r="G53067" s="3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3">
        <v>41396</v>
      </c>
      <c r="B53068" s="16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3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3">
        <v>41396</v>
      </c>
      <c r="B53069" s="16">
        <v>62950</v>
      </c>
      <c r="C53069">
        <v>80175.27</v>
      </c>
      <c r="D53069">
        <v>80357.31</v>
      </c>
      <c r="E53069">
        <v>8.61</v>
      </c>
      <c r="F53069">
        <v>8.52</v>
      </c>
      <c r="G53069" s="3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3">
        <v>41396</v>
      </c>
      <c r="B53070" s="16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3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3">
        <v>41396</v>
      </c>
      <c r="B53071" s="16">
        <v>396253</v>
      </c>
      <c r="C53071">
        <v>87509.93</v>
      </c>
      <c r="D53071">
        <v>87594.9</v>
      </c>
      <c r="E53071">
        <v>8.24</v>
      </c>
      <c r="F53071">
        <v>8.18</v>
      </c>
      <c r="G53071" s="3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3">
        <v>41396</v>
      </c>
      <c r="B53072" s="16">
        <v>347600</v>
      </c>
      <c r="C53072">
        <v>94962.99</v>
      </c>
      <c r="D53072">
        <v>94989.27</v>
      </c>
      <c r="E53072">
        <v>7.91</v>
      </c>
      <c r="F53072">
        <v>7.87</v>
      </c>
      <c r="G53072" s="3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3">
        <v>41396</v>
      </c>
      <c r="B53073" s="16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3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3">
        <v>41397</v>
      </c>
      <c r="B53074" s="16">
        <v>0</v>
      </c>
      <c r="C53074">
        <v>36193.39</v>
      </c>
      <c r="D53074">
        <v>36086.480000000003</v>
      </c>
      <c r="E53074">
        <v>0</v>
      </c>
      <c r="F53074">
        <v>0</v>
      </c>
      <c r="G53074" s="3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3">
        <v>41397</v>
      </c>
      <c r="B53075" s="16">
        <v>0</v>
      </c>
      <c r="C53075">
        <v>37858.21</v>
      </c>
      <c r="D53075">
        <v>37751.47</v>
      </c>
      <c r="E53075">
        <v>0</v>
      </c>
      <c r="F53075">
        <v>0</v>
      </c>
      <c r="G53075" s="3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3">
        <v>41397</v>
      </c>
      <c r="B53076" s="16">
        <v>0</v>
      </c>
      <c r="C53076">
        <v>39613.980000000003</v>
      </c>
      <c r="D53076">
        <v>39507.65</v>
      </c>
      <c r="E53076">
        <v>0</v>
      </c>
      <c r="F53076">
        <v>0</v>
      </c>
      <c r="G53076" s="3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3">
        <v>41397</v>
      </c>
      <c r="B53077" s="16">
        <v>0</v>
      </c>
      <c r="C53077">
        <v>46899.21</v>
      </c>
      <c r="D53077">
        <v>46770.13</v>
      </c>
      <c r="E53077">
        <v>0</v>
      </c>
      <c r="F53077">
        <v>0</v>
      </c>
      <c r="G53077" s="3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3">
        <v>41397</v>
      </c>
      <c r="B53078" s="16">
        <v>0</v>
      </c>
      <c r="C53078">
        <v>49311.199999999997</v>
      </c>
      <c r="D53078">
        <v>49130.5</v>
      </c>
      <c r="E53078">
        <v>0</v>
      </c>
      <c r="F53078">
        <v>0</v>
      </c>
      <c r="G53078" s="3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3">
        <v>41397</v>
      </c>
      <c r="B53079" s="16">
        <v>0</v>
      </c>
      <c r="C53079">
        <v>43563.39</v>
      </c>
      <c r="D53079">
        <v>43458.19</v>
      </c>
      <c r="E53079">
        <v>0</v>
      </c>
      <c r="F53079">
        <v>0</v>
      </c>
      <c r="G53079" s="3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3">
        <v>41397</v>
      </c>
      <c r="B53080" s="16">
        <v>0</v>
      </c>
      <c r="C53080">
        <v>48117.62</v>
      </c>
      <c r="D53080">
        <v>47964.32</v>
      </c>
      <c r="E53080">
        <v>0</v>
      </c>
      <c r="F53080">
        <v>0</v>
      </c>
      <c r="G53080" s="3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3">
        <v>41397</v>
      </c>
      <c r="B53081" s="16">
        <v>0</v>
      </c>
      <c r="C53081">
        <v>34526.57</v>
      </c>
      <c r="D53081">
        <v>34419.72</v>
      </c>
      <c r="E53081">
        <v>0</v>
      </c>
      <c r="F53081">
        <v>0</v>
      </c>
      <c r="G53081" s="3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3">
        <v>41397</v>
      </c>
      <c r="B53082" s="16">
        <v>0</v>
      </c>
      <c r="C53082">
        <v>62726.55</v>
      </c>
      <c r="D53082">
        <v>62513.57</v>
      </c>
      <c r="E53082">
        <v>0</v>
      </c>
      <c r="F53082">
        <v>0</v>
      </c>
      <c r="G53082" s="3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3">
        <v>41397</v>
      </c>
      <c r="B53083" s="16">
        <v>0</v>
      </c>
      <c r="C53083">
        <v>57110.080000000002</v>
      </c>
      <c r="D53083">
        <v>56907.01</v>
      </c>
      <c r="E53083">
        <v>0</v>
      </c>
      <c r="F53083">
        <v>0</v>
      </c>
      <c r="G53083" s="3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3">
        <v>41397</v>
      </c>
      <c r="B53084" s="16">
        <v>0</v>
      </c>
      <c r="C53084">
        <v>64226.400000000001</v>
      </c>
      <c r="D53084">
        <v>64018.61</v>
      </c>
      <c r="E53084">
        <v>0</v>
      </c>
      <c r="F53084">
        <v>0</v>
      </c>
      <c r="G53084" s="3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3">
        <v>41397</v>
      </c>
      <c r="B53085" s="16">
        <v>0</v>
      </c>
      <c r="C53085">
        <v>58543.47</v>
      </c>
      <c r="D53085">
        <v>58334.03</v>
      </c>
      <c r="E53085">
        <v>0</v>
      </c>
      <c r="F53085">
        <v>0</v>
      </c>
      <c r="G53085" s="3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3">
        <v>41397</v>
      </c>
      <c r="B53086" s="16">
        <v>0</v>
      </c>
      <c r="C53086">
        <v>59920.62</v>
      </c>
      <c r="D53086">
        <v>59705.2</v>
      </c>
      <c r="E53086">
        <v>0</v>
      </c>
      <c r="F53086">
        <v>0</v>
      </c>
      <c r="G53086" s="3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3">
        <v>41397</v>
      </c>
      <c r="B53087" s="16">
        <v>0</v>
      </c>
      <c r="C53087">
        <v>54412.06</v>
      </c>
      <c r="D53087">
        <v>54210.32</v>
      </c>
      <c r="E53087">
        <v>0</v>
      </c>
      <c r="F53087">
        <v>0</v>
      </c>
      <c r="G53087" s="3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3">
        <v>41397</v>
      </c>
      <c r="B53088" s="16">
        <v>50</v>
      </c>
      <c r="C53088">
        <v>51782.48</v>
      </c>
      <c r="D53088">
        <v>51576.63</v>
      </c>
      <c r="E53088">
        <v>9.33</v>
      </c>
      <c r="F53088">
        <v>9.33</v>
      </c>
      <c r="G53088" s="3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3">
        <v>41397</v>
      </c>
      <c r="B53089" s="16">
        <v>0</v>
      </c>
      <c r="C53089">
        <v>53123.16</v>
      </c>
      <c r="D53089">
        <v>52919.32</v>
      </c>
      <c r="E53089">
        <v>0</v>
      </c>
      <c r="F53089">
        <v>0</v>
      </c>
      <c r="G53089" s="3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3">
        <v>41397</v>
      </c>
      <c r="B53090" s="16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3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3">
        <v>41397</v>
      </c>
      <c r="B53091" s="16">
        <v>795</v>
      </c>
      <c r="C53091">
        <v>68743.61</v>
      </c>
      <c r="D53091">
        <v>68539.12</v>
      </c>
      <c r="E53091">
        <v>8.9</v>
      </c>
      <c r="F53091">
        <v>8.9</v>
      </c>
      <c r="G53091" s="3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3">
        <v>41397</v>
      </c>
      <c r="B53092" s="16">
        <v>6915</v>
      </c>
      <c r="C53092">
        <v>97548.9</v>
      </c>
      <c r="D53092">
        <v>97538.12</v>
      </c>
      <c r="E53092">
        <v>7.64</v>
      </c>
      <c r="F53092">
        <v>7.68</v>
      </c>
      <c r="G53092" s="3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3">
        <v>41397</v>
      </c>
      <c r="B53093" s="16">
        <v>1305</v>
      </c>
      <c r="C53093">
        <v>75194.36</v>
      </c>
      <c r="D53093">
        <v>75032.98</v>
      </c>
      <c r="E53093">
        <v>8.64</v>
      </c>
      <c r="F53093">
        <v>8.73</v>
      </c>
      <c r="G53093" s="3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3">
        <v>41397</v>
      </c>
      <c r="B53094" s="16">
        <v>135</v>
      </c>
      <c r="C53094">
        <v>45744.86</v>
      </c>
      <c r="D53094">
        <v>45640.4</v>
      </c>
      <c r="E53094">
        <v>9.44</v>
      </c>
      <c r="F53094">
        <v>9.48</v>
      </c>
      <c r="G53094" s="3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3">
        <v>41397</v>
      </c>
      <c r="B53095" s="16">
        <v>665</v>
      </c>
      <c r="C53095">
        <v>70357.91</v>
      </c>
      <c r="D53095">
        <v>70147.31</v>
      </c>
      <c r="E53095">
        <v>8.75</v>
      </c>
      <c r="F53095">
        <v>8.84</v>
      </c>
      <c r="G53095" s="3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3">
        <v>41397</v>
      </c>
      <c r="B53096" s="16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3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3">
        <v>41397</v>
      </c>
      <c r="B53097" s="16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3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3">
        <v>41397</v>
      </c>
      <c r="B53098" s="16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3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3">
        <v>41397</v>
      </c>
      <c r="B53099" s="16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3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3">
        <v>41397</v>
      </c>
      <c r="B53100" s="16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3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3">
        <v>41397</v>
      </c>
      <c r="B53101" s="16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3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3">
        <v>41397</v>
      </c>
      <c r="B53102" s="16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3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3">
        <v>41397</v>
      </c>
      <c r="B53103" s="16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3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3">
        <v>41397</v>
      </c>
      <c r="B53104" s="16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3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3">
        <v>41397</v>
      </c>
      <c r="B53105" s="16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3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3">
        <v>41397</v>
      </c>
      <c r="B53106" s="16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3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3">
        <v>41397</v>
      </c>
      <c r="B53107" s="16">
        <v>6075</v>
      </c>
      <c r="C53107">
        <v>85812.67</v>
      </c>
      <c r="D53107">
        <v>85694.39</v>
      </c>
      <c r="E53107">
        <v>8.25</v>
      </c>
      <c r="F53107">
        <v>8.36</v>
      </c>
      <c r="G53107" s="3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3">
        <v>41397</v>
      </c>
      <c r="B53108" s="16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3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3">
        <v>41397</v>
      </c>
      <c r="B53109" s="16">
        <v>39305</v>
      </c>
      <c r="C53109">
        <v>96918.61</v>
      </c>
      <c r="D53109">
        <v>96905.23</v>
      </c>
      <c r="E53109">
        <v>7.67</v>
      </c>
      <c r="F53109">
        <v>7.75</v>
      </c>
      <c r="G53109" s="3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3">
        <v>41397</v>
      </c>
      <c r="B53110" s="16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3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3">
        <v>41397</v>
      </c>
      <c r="B53111" s="16">
        <v>14160</v>
      </c>
      <c r="C53111">
        <v>93225.42</v>
      </c>
      <c r="D53111">
        <v>93180.43</v>
      </c>
      <c r="E53111">
        <v>7.93</v>
      </c>
      <c r="F53111">
        <v>8</v>
      </c>
      <c r="G53111" s="3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3">
        <v>41397</v>
      </c>
      <c r="B53112" s="16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3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3">
        <v>41397</v>
      </c>
      <c r="B53113" s="16">
        <v>75873</v>
      </c>
      <c r="C53113">
        <v>91436.22</v>
      </c>
      <c r="D53113">
        <v>91380.12</v>
      </c>
      <c r="E53113">
        <v>8.02</v>
      </c>
      <c r="F53113">
        <v>8.08</v>
      </c>
      <c r="G53113" s="3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3">
        <v>41397</v>
      </c>
      <c r="B53114" s="16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3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3">
        <v>41397</v>
      </c>
      <c r="B53115" s="16">
        <v>574032</v>
      </c>
      <c r="C53115">
        <v>87619.16</v>
      </c>
      <c r="D53115">
        <v>87513.62</v>
      </c>
      <c r="E53115">
        <v>8.17</v>
      </c>
      <c r="F53115">
        <v>8.26</v>
      </c>
      <c r="G53115" s="3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3">
        <v>41397</v>
      </c>
      <c r="B53116" s="16">
        <v>297412</v>
      </c>
      <c r="C53116">
        <v>95015.58</v>
      </c>
      <c r="D53116">
        <v>94982.19</v>
      </c>
      <c r="E53116">
        <v>7.85</v>
      </c>
      <c r="F53116">
        <v>7.92</v>
      </c>
      <c r="G53116" s="3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3">
        <v>41397</v>
      </c>
      <c r="B53117" s="16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3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3">
        <v>41400</v>
      </c>
      <c r="B53118" s="16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3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3">
        <v>41400</v>
      </c>
      <c r="B53119" s="16">
        <v>0</v>
      </c>
      <c r="C53119">
        <v>37761.93</v>
      </c>
      <c r="D53119">
        <v>37911.93</v>
      </c>
      <c r="E53119">
        <v>0</v>
      </c>
      <c r="F53119">
        <v>0</v>
      </c>
      <c r="G53119" s="3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3">
        <v>41400</v>
      </c>
      <c r="B53120" s="16">
        <v>0</v>
      </c>
      <c r="C53120">
        <v>39518.589999999997</v>
      </c>
      <c r="D53120">
        <v>39668.39</v>
      </c>
      <c r="E53120">
        <v>0</v>
      </c>
      <c r="F53120">
        <v>0</v>
      </c>
      <c r="G53120" s="3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3">
        <v>41400</v>
      </c>
      <c r="B53121" s="16">
        <v>0</v>
      </c>
      <c r="C53121">
        <v>46783.09</v>
      </c>
      <c r="D53121">
        <v>46930.59</v>
      </c>
      <c r="E53121">
        <v>0</v>
      </c>
      <c r="F53121">
        <v>0</v>
      </c>
      <c r="G53121" s="3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3">
        <v>41400</v>
      </c>
      <c r="B53122" s="16">
        <v>0</v>
      </c>
      <c r="C53122">
        <v>49144.11</v>
      </c>
      <c r="D53122">
        <v>49289.96</v>
      </c>
      <c r="E53122">
        <v>0</v>
      </c>
      <c r="F53122">
        <v>0</v>
      </c>
      <c r="G53122" s="3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3">
        <v>41400</v>
      </c>
      <c r="B53123" s="16">
        <v>0</v>
      </c>
      <c r="C53123">
        <v>43470.23</v>
      </c>
      <c r="D53123">
        <v>43619.13</v>
      </c>
      <c r="E53123">
        <v>0</v>
      </c>
      <c r="F53123">
        <v>0</v>
      </c>
      <c r="G53123" s="3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3">
        <v>41400</v>
      </c>
      <c r="B53124" s="16">
        <v>0</v>
      </c>
      <c r="C53124">
        <v>47977.61</v>
      </c>
      <c r="D53124">
        <v>48124.33</v>
      </c>
      <c r="E53124">
        <v>0</v>
      </c>
      <c r="F53124">
        <v>0</v>
      </c>
      <c r="G53124" s="3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3">
        <v>41400</v>
      </c>
      <c r="B53125" s="16">
        <v>0</v>
      </c>
      <c r="C53125">
        <v>34429.25</v>
      </c>
      <c r="D53125">
        <v>34578.74</v>
      </c>
      <c r="E53125">
        <v>0</v>
      </c>
      <c r="F53125">
        <v>0</v>
      </c>
      <c r="G53125" s="3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3">
        <v>41400</v>
      </c>
      <c r="B53126" s="16">
        <v>0</v>
      </c>
      <c r="C53126">
        <v>62530.89</v>
      </c>
      <c r="D53126">
        <v>62652.85</v>
      </c>
      <c r="E53126">
        <v>0</v>
      </c>
      <c r="F53126">
        <v>0</v>
      </c>
      <c r="G53126" s="3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3">
        <v>41400</v>
      </c>
      <c r="B53127" s="16">
        <v>0</v>
      </c>
      <c r="C53127">
        <v>56922.77</v>
      </c>
      <c r="D53127">
        <v>57060.38</v>
      </c>
      <c r="E53127">
        <v>0</v>
      </c>
      <c r="F53127">
        <v>0</v>
      </c>
      <c r="G53127" s="3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3">
        <v>41400</v>
      </c>
      <c r="B53128" s="16">
        <v>0</v>
      </c>
      <c r="C53128">
        <v>64036.34</v>
      </c>
      <c r="D53128">
        <v>64149.46</v>
      </c>
      <c r="E53128">
        <v>0</v>
      </c>
      <c r="F53128">
        <v>0</v>
      </c>
      <c r="G53128" s="3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3">
        <v>41400</v>
      </c>
      <c r="B53129" s="16">
        <v>0</v>
      </c>
      <c r="C53129">
        <v>58350.19</v>
      </c>
      <c r="D53129">
        <v>58485.61</v>
      </c>
      <c r="E53129">
        <v>0</v>
      </c>
      <c r="F53129">
        <v>0</v>
      </c>
      <c r="G53129" s="3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3">
        <v>41400</v>
      </c>
      <c r="B53130" s="16">
        <v>0</v>
      </c>
      <c r="C53130">
        <v>59721.74</v>
      </c>
      <c r="D53130">
        <v>59854.92</v>
      </c>
      <c r="E53130">
        <v>0</v>
      </c>
      <c r="F53130">
        <v>0</v>
      </c>
      <c r="G53130" s="3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3">
        <v>41400</v>
      </c>
      <c r="B53131" s="16">
        <v>0</v>
      </c>
      <c r="C53131">
        <v>54225.34</v>
      </c>
      <c r="D53131">
        <v>54366.44</v>
      </c>
      <c r="E53131">
        <v>0</v>
      </c>
      <c r="F53131">
        <v>0</v>
      </c>
      <c r="G53131" s="3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3">
        <v>41400</v>
      </c>
      <c r="B53132" s="16">
        <v>5</v>
      </c>
      <c r="C53132">
        <v>51590.92</v>
      </c>
      <c r="D53132">
        <v>51734.68</v>
      </c>
      <c r="E53132">
        <v>9.27</v>
      </c>
      <c r="F53132">
        <v>9.27</v>
      </c>
      <c r="G53132" s="3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3">
        <v>41400</v>
      </c>
      <c r="B53133" s="16">
        <v>0</v>
      </c>
      <c r="C53133">
        <v>52933.98</v>
      </c>
      <c r="D53133">
        <v>53076.45</v>
      </c>
      <c r="E53133">
        <v>0</v>
      </c>
      <c r="F53133">
        <v>0</v>
      </c>
      <c r="G53133" s="3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3">
        <v>41400</v>
      </c>
      <c r="B53134" s="16">
        <v>0</v>
      </c>
      <c r="C53134">
        <v>65556.399999999994</v>
      </c>
      <c r="D53134">
        <v>65657.89</v>
      </c>
      <c r="E53134">
        <v>0</v>
      </c>
      <c r="F53134">
        <v>0</v>
      </c>
      <c r="G53134" s="3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3">
        <v>41400</v>
      </c>
      <c r="B53135" s="16">
        <v>55</v>
      </c>
      <c r="C53135">
        <v>68558.11</v>
      </c>
      <c r="D53135">
        <v>68695.75</v>
      </c>
      <c r="E53135">
        <v>8.89</v>
      </c>
      <c r="F53135">
        <v>8.89</v>
      </c>
      <c r="G53135" s="3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3">
        <v>41400</v>
      </c>
      <c r="B53136" s="16">
        <v>14445</v>
      </c>
      <c r="C53136">
        <v>97565.14</v>
      </c>
      <c r="D53136">
        <v>97572.77</v>
      </c>
      <c r="E53136">
        <v>7.64</v>
      </c>
      <c r="F53136">
        <v>7.65</v>
      </c>
      <c r="G53136" s="3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3">
        <v>41400</v>
      </c>
      <c r="B53137" s="16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3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3">
        <v>41400</v>
      </c>
      <c r="B53138" s="16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3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3">
        <v>41400</v>
      </c>
      <c r="B53139" s="16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3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3">
        <v>41400</v>
      </c>
      <c r="B53140" s="16">
        <v>615</v>
      </c>
      <c r="C53140">
        <v>71784.7</v>
      </c>
      <c r="D53140">
        <v>71866.42</v>
      </c>
      <c r="E53140">
        <v>8.81</v>
      </c>
      <c r="F53140">
        <v>8.81</v>
      </c>
      <c r="G53140" s="3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3">
        <v>41400</v>
      </c>
      <c r="B53141" s="16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3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3">
        <v>41400</v>
      </c>
      <c r="B53142" s="16">
        <v>1480</v>
      </c>
      <c r="C53142">
        <v>82029.55</v>
      </c>
      <c r="D53142">
        <v>82088.33</v>
      </c>
      <c r="E53142">
        <v>8.51</v>
      </c>
      <c r="F53142">
        <v>8.51</v>
      </c>
      <c r="G53142" s="3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3">
        <v>41400</v>
      </c>
      <c r="B53143" s="16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3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3">
        <v>41400</v>
      </c>
      <c r="B53144" s="16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3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3">
        <v>41400</v>
      </c>
      <c r="B53145" s="16">
        <v>305</v>
      </c>
      <c r="C53145">
        <v>89444.34</v>
      </c>
      <c r="D53145">
        <v>89494.38</v>
      </c>
      <c r="E53145">
        <v>8.15</v>
      </c>
      <c r="F53145">
        <v>8.14</v>
      </c>
      <c r="G53145" s="3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3">
        <v>41400</v>
      </c>
      <c r="B53146" s="16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3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3">
        <v>41400</v>
      </c>
      <c r="B53147" s="16">
        <v>2158</v>
      </c>
      <c r="C53147">
        <v>41341.93</v>
      </c>
      <c r="D53147">
        <v>41491.19</v>
      </c>
      <c r="E53147">
        <v>9.58</v>
      </c>
      <c r="F53147">
        <v>9.57</v>
      </c>
      <c r="G53147" s="3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3">
        <v>41400</v>
      </c>
      <c r="B53148" s="16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3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3">
        <v>41400</v>
      </c>
      <c r="B53149" s="16">
        <v>27135</v>
      </c>
      <c r="C53149">
        <v>98219.45</v>
      </c>
      <c r="D53149">
        <v>98220.69</v>
      </c>
      <c r="E53149">
        <v>7.53</v>
      </c>
      <c r="F53149">
        <v>7.57</v>
      </c>
      <c r="G53149" s="3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3">
        <v>41400</v>
      </c>
      <c r="B53150" s="16">
        <v>4677</v>
      </c>
      <c r="C53150">
        <v>50322.44</v>
      </c>
      <c r="D53150">
        <v>50467.29</v>
      </c>
      <c r="E53150">
        <v>9.4</v>
      </c>
      <c r="F53150">
        <v>9.33</v>
      </c>
      <c r="G53150" s="3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3">
        <v>41400</v>
      </c>
      <c r="B53151" s="16">
        <v>2034</v>
      </c>
      <c r="C53151">
        <v>85718.13</v>
      </c>
      <c r="D53151">
        <v>85767.23</v>
      </c>
      <c r="E53151">
        <v>8.34</v>
      </c>
      <c r="F53151">
        <v>8.34</v>
      </c>
      <c r="G53151" s="3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3">
        <v>41400</v>
      </c>
      <c r="B53152" s="16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3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3">
        <v>41400</v>
      </c>
      <c r="B53153" s="16">
        <v>25774</v>
      </c>
      <c r="C53153">
        <v>96932.07</v>
      </c>
      <c r="D53153">
        <v>96941.47</v>
      </c>
      <c r="E53153">
        <v>7.74</v>
      </c>
      <c r="F53153">
        <v>7.73</v>
      </c>
      <c r="G53153" s="3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3">
        <v>41400</v>
      </c>
      <c r="B53154" s="16">
        <v>2760</v>
      </c>
      <c r="C53154">
        <v>99474.11</v>
      </c>
      <c r="D53154">
        <v>99472.97</v>
      </c>
      <c r="E53154">
        <v>7.2</v>
      </c>
      <c r="F53154">
        <v>7.24</v>
      </c>
      <c r="G53154" s="3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3">
        <v>41400</v>
      </c>
      <c r="B53155" s="16">
        <v>8110</v>
      </c>
      <c r="C53155">
        <v>93206.24</v>
      </c>
      <c r="D53155">
        <v>93240.44</v>
      </c>
      <c r="E53155">
        <v>7.97</v>
      </c>
      <c r="F53155">
        <v>7.96</v>
      </c>
      <c r="G53155" s="3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3">
        <v>41400</v>
      </c>
      <c r="B53156" s="16">
        <v>134127</v>
      </c>
      <c r="C53156">
        <v>91405.43</v>
      </c>
      <c r="D53156">
        <v>91427.86</v>
      </c>
      <c r="E53156">
        <v>8.07</v>
      </c>
      <c r="F53156">
        <v>8.06</v>
      </c>
      <c r="G53156" s="3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3">
        <v>41400</v>
      </c>
      <c r="B53157" s="16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3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3">
        <v>41400</v>
      </c>
      <c r="B53158" s="16">
        <v>78421</v>
      </c>
      <c r="C53158">
        <v>73370.53</v>
      </c>
      <c r="D53158">
        <v>73473.69</v>
      </c>
      <c r="E53158">
        <v>8.82</v>
      </c>
      <c r="F53158">
        <v>8.77</v>
      </c>
      <c r="G53158" s="3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3">
        <v>41400</v>
      </c>
      <c r="B53159" s="16">
        <v>193889</v>
      </c>
      <c r="C53159">
        <v>87537.86</v>
      </c>
      <c r="D53159">
        <v>87581.85</v>
      </c>
      <c r="E53159">
        <v>8.27</v>
      </c>
      <c r="F53159">
        <v>8.23</v>
      </c>
      <c r="G53159" s="3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3">
        <v>41400</v>
      </c>
      <c r="B53160" s="16">
        <v>210555</v>
      </c>
      <c r="C53160">
        <v>95008.5</v>
      </c>
      <c r="D53160">
        <v>95034.58</v>
      </c>
      <c r="E53160">
        <v>7.93</v>
      </c>
      <c r="F53160">
        <v>7.88</v>
      </c>
      <c r="G53160" s="3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3">
        <v>41400</v>
      </c>
      <c r="B53161" s="16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3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3">
        <v>41401</v>
      </c>
      <c r="B53162" s="16">
        <v>0</v>
      </c>
      <c r="C53162">
        <v>36256.43</v>
      </c>
      <c r="D53162">
        <v>36259.51</v>
      </c>
      <c r="E53162">
        <v>0</v>
      </c>
      <c r="F53162">
        <v>0</v>
      </c>
      <c r="G53162" s="3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3">
        <v>41401</v>
      </c>
      <c r="B53163" s="16">
        <v>0</v>
      </c>
      <c r="C53163">
        <v>37922.449999999997</v>
      </c>
      <c r="D53163">
        <v>37925.67</v>
      </c>
      <c r="E53163">
        <v>0</v>
      </c>
      <c r="F53163">
        <v>0</v>
      </c>
      <c r="G53163" s="3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3">
        <v>41401</v>
      </c>
      <c r="B53164" s="16">
        <v>0</v>
      </c>
      <c r="C53164">
        <v>39679.39</v>
      </c>
      <c r="D53164">
        <v>39682.769999999997</v>
      </c>
      <c r="E53164">
        <v>0</v>
      </c>
      <c r="F53164">
        <v>0</v>
      </c>
      <c r="G53164" s="3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3">
        <v>41401</v>
      </c>
      <c r="B53165" s="16">
        <v>0</v>
      </c>
      <c r="C53165">
        <v>46943.61</v>
      </c>
      <c r="D53165">
        <v>46997.78</v>
      </c>
      <c r="E53165">
        <v>0</v>
      </c>
      <c r="F53165">
        <v>0</v>
      </c>
      <c r="G53165" s="3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3">
        <v>41401</v>
      </c>
      <c r="B53166" s="16">
        <v>0</v>
      </c>
      <c r="C53166">
        <v>49303.63</v>
      </c>
      <c r="D53166">
        <v>49396.41</v>
      </c>
      <c r="E53166">
        <v>0</v>
      </c>
      <c r="F53166">
        <v>0</v>
      </c>
      <c r="G53166" s="3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3">
        <v>41401</v>
      </c>
      <c r="B53167" s="16">
        <v>0</v>
      </c>
      <c r="C53167">
        <v>43631.23</v>
      </c>
      <c r="D53167">
        <v>43653.05</v>
      </c>
      <c r="E53167">
        <v>0</v>
      </c>
      <c r="F53167">
        <v>0</v>
      </c>
      <c r="G53167" s="3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3">
        <v>41401</v>
      </c>
      <c r="B53168" s="16">
        <v>0</v>
      </c>
      <c r="C53168">
        <v>48137.68</v>
      </c>
      <c r="D53168">
        <v>48213.09</v>
      </c>
      <c r="E53168">
        <v>0</v>
      </c>
      <c r="F53168">
        <v>0</v>
      </c>
      <c r="G53168" s="3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3">
        <v>41401</v>
      </c>
      <c r="B53169" s="16">
        <v>0</v>
      </c>
      <c r="C53169">
        <v>34588.33</v>
      </c>
      <c r="D53169">
        <v>34591.269999999997</v>
      </c>
      <c r="E53169">
        <v>0</v>
      </c>
      <c r="F53169">
        <v>0</v>
      </c>
      <c r="G53169" s="3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3">
        <v>41401</v>
      </c>
      <c r="B53170" s="16">
        <v>0</v>
      </c>
      <c r="C53170">
        <v>57076.21</v>
      </c>
      <c r="D53170">
        <v>57180.57</v>
      </c>
      <c r="E53170">
        <v>0</v>
      </c>
      <c r="F53170">
        <v>0</v>
      </c>
      <c r="G53170" s="3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3">
        <v>41401</v>
      </c>
      <c r="B53171" s="16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3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3">
        <v>41401</v>
      </c>
      <c r="B53172" s="16">
        <v>255</v>
      </c>
      <c r="C53172">
        <v>64167.26</v>
      </c>
      <c r="D53172">
        <v>64250.15</v>
      </c>
      <c r="E53172">
        <v>8.98</v>
      </c>
      <c r="F53172">
        <v>8.99</v>
      </c>
      <c r="G53172" s="3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3">
        <v>41401</v>
      </c>
      <c r="B53173" s="16">
        <v>335</v>
      </c>
      <c r="C53173">
        <v>58501.83</v>
      </c>
      <c r="D53173">
        <v>58604.55</v>
      </c>
      <c r="E53173">
        <v>9.14</v>
      </c>
      <c r="F53173">
        <v>9.14</v>
      </c>
      <c r="G53173" s="3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3">
        <v>41401</v>
      </c>
      <c r="B53174" s="16">
        <v>0</v>
      </c>
      <c r="C53174">
        <v>54381.52</v>
      </c>
      <c r="D53174">
        <v>54488.51</v>
      </c>
      <c r="E53174">
        <v>0</v>
      </c>
      <c r="F53174">
        <v>0</v>
      </c>
      <c r="G53174" s="3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3">
        <v>41401</v>
      </c>
      <c r="B53175" s="16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3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3">
        <v>41401</v>
      </c>
      <c r="B53176" s="16">
        <v>0</v>
      </c>
      <c r="C53176">
        <v>51749.03</v>
      </c>
      <c r="D53176">
        <v>51858.04</v>
      </c>
      <c r="E53176">
        <v>0</v>
      </c>
      <c r="F53176">
        <v>0</v>
      </c>
      <c r="G53176" s="3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3">
        <v>41401</v>
      </c>
      <c r="B53177" s="16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3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3">
        <v>41401</v>
      </c>
      <c r="B53178" s="16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3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3">
        <v>41401</v>
      </c>
      <c r="B53179" s="16">
        <v>0</v>
      </c>
      <c r="C53179">
        <v>68714.81</v>
      </c>
      <c r="D53179">
        <v>68749.56</v>
      </c>
      <c r="E53179">
        <v>0</v>
      </c>
      <c r="F53179">
        <v>0</v>
      </c>
      <c r="G53179" s="3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3">
        <v>41401</v>
      </c>
      <c r="B53180" s="16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3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3">
        <v>41401</v>
      </c>
      <c r="B53181" s="16">
        <v>10555</v>
      </c>
      <c r="C53181">
        <v>97599.84</v>
      </c>
      <c r="D53181">
        <v>97604.31</v>
      </c>
      <c r="E53181">
        <v>7.6</v>
      </c>
      <c r="F53181">
        <v>7.64</v>
      </c>
      <c r="G53181" s="3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3">
        <v>41401</v>
      </c>
      <c r="B53182" s="16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3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3">
        <v>41401</v>
      </c>
      <c r="B53183" s="16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3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3">
        <v>41401</v>
      </c>
      <c r="B53184" s="16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3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3">
        <v>41401</v>
      </c>
      <c r="B53185" s="16">
        <v>2648</v>
      </c>
      <c r="C53185">
        <v>55726.43</v>
      </c>
      <c r="D53185">
        <v>55832.25</v>
      </c>
      <c r="E53185">
        <v>9.17</v>
      </c>
      <c r="F53185">
        <v>9.16</v>
      </c>
      <c r="G53185" s="3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3">
        <v>41401</v>
      </c>
      <c r="B53186" s="16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3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3">
        <v>41401</v>
      </c>
      <c r="B53187" s="16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3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3">
        <v>41401</v>
      </c>
      <c r="B53188" s="16">
        <v>80</v>
      </c>
      <c r="C53188">
        <v>78623.47</v>
      </c>
      <c r="D53188">
        <v>78669.56</v>
      </c>
      <c r="E53188">
        <v>8.57</v>
      </c>
      <c r="F53188">
        <v>8.61</v>
      </c>
      <c r="G53188" s="3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3">
        <v>41401</v>
      </c>
      <c r="B53189" s="16">
        <v>905</v>
      </c>
      <c r="C53189">
        <v>89519.21</v>
      </c>
      <c r="D53189">
        <v>89569</v>
      </c>
      <c r="E53189">
        <v>8.1</v>
      </c>
      <c r="F53189">
        <v>8.11</v>
      </c>
      <c r="G53189" s="3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3">
        <v>41401</v>
      </c>
      <c r="B53190" s="16">
        <v>5680</v>
      </c>
      <c r="C53190">
        <v>83992.84</v>
      </c>
      <c r="D53190">
        <v>84046.62</v>
      </c>
      <c r="E53190">
        <v>8.4</v>
      </c>
      <c r="F53190">
        <v>8.4</v>
      </c>
      <c r="G53190" s="3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3">
        <v>41401</v>
      </c>
      <c r="B53191" s="16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3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3">
        <v>41401</v>
      </c>
      <c r="B53192" s="16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3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3">
        <v>41401</v>
      </c>
      <c r="B53193" s="16">
        <v>20270</v>
      </c>
      <c r="C53193">
        <v>50481.29</v>
      </c>
      <c r="D53193">
        <v>50591.14</v>
      </c>
      <c r="E53193">
        <v>9.36</v>
      </c>
      <c r="F53193">
        <v>9.31</v>
      </c>
      <c r="G53193" s="3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3">
        <v>41401</v>
      </c>
      <c r="B53194" s="16">
        <v>54400</v>
      </c>
      <c r="C53194">
        <v>98247.94</v>
      </c>
      <c r="D53194">
        <v>98251.34</v>
      </c>
      <c r="E53194">
        <v>7.53</v>
      </c>
      <c r="F53194">
        <v>7.56</v>
      </c>
      <c r="G53194" s="3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3">
        <v>41401</v>
      </c>
      <c r="B53195" s="16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3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3">
        <v>41401</v>
      </c>
      <c r="B53196" s="16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3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3">
        <v>41401</v>
      </c>
      <c r="B53197" s="16">
        <v>45115</v>
      </c>
      <c r="C53197">
        <v>96968.36</v>
      </c>
      <c r="D53197">
        <v>96977.58</v>
      </c>
      <c r="E53197">
        <v>7.71</v>
      </c>
      <c r="F53197">
        <v>7.7</v>
      </c>
      <c r="G53197" s="3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3">
        <v>41401</v>
      </c>
      <c r="B53198" s="16">
        <v>11020</v>
      </c>
      <c r="C53198">
        <v>99500.56</v>
      </c>
      <c r="D53198">
        <v>99500.71</v>
      </c>
      <c r="E53198">
        <v>7.24</v>
      </c>
      <c r="F53198">
        <v>7.26</v>
      </c>
      <c r="G53198" s="3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3">
        <v>41401</v>
      </c>
      <c r="B53199" s="16">
        <v>23625</v>
      </c>
      <c r="C53199">
        <v>93266.3</v>
      </c>
      <c r="D53199">
        <v>93292.37</v>
      </c>
      <c r="E53199">
        <v>7.92</v>
      </c>
      <c r="F53199">
        <v>7.91</v>
      </c>
      <c r="G53199" s="3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3">
        <v>41401</v>
      </c>
      <c r="B53200" s="16">
        <v>75280</v>
      </c>
      <c r="C53200">
        <v>91453.22</v>
      </c>
      <c r="D53200">
        <v>91495</v>
      </c>
      <c r="E53200">
        <v>8.02</v>
      </c>
      <c r="F53200">
        <v>8.01</v>
      </c>
      <c r="G53200" s="3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3">
        <v>41401</v>
      </c>
      <c r="B53201" s="16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3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3">
        <v>41401</v>
      </c>
      <c r="B53202" s="16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3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3">
        <v>41401</v>
      </c>
      <c r="B53203" s="16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3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3">
        <v>41401</v>
      </c>
      <c r="B53204" s="16">
        <v>436306</v>
      </c>
      <c r="C53204">
        <v>95060.94</v>
      </c>
      <c r="D53204">
        <v>95086.73</v>
      </c>
      <c r="E53204">
        <v>7.86</v>
      </c>
      <c r="F53204">
        <v>7.84</v>
      </c>
      <c r="G53204" s="3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3">
        <v>41401</v>
      </c>
      <c r="B53205" s="16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3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3">
        <v>41402</v>
      </c>
      <c r="B53206" s="16">
        <v>0</v>
      </c>
      <c r="C53206">
        <v>36269.57</v>
      </c>
      <c r="D53206">
        <v>36272.65</v>
      </c>
      <c r="E53206">
        <v>0</v>
      </c>
      <c r="F53206">
        <v>0</v>
      </c>
      <c r="G53206" s="3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3">
        <v>41402</v>
      </c>
      <c r="B53207" s="16">
        <v>0</v>
      </c>
      <c r="C53207">
        <v>37936.19</v>
      </c>
      <c r="D53207">
        <v>37939.410000000003</v>
      </c>
      <c r="E53207">
        <v>0</v>
      </c>
      <c r="F53207">
        <v>0</v>
      </c>
      <c r="G53207" s="3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3">
        <v>41402</v>
      </c>
      <c r="B53208" s="16">
        <v>0</v>
      </c>
      <c r="C53208">
        <v>39693.78</v>
      </c>
      <c r="D53208">
        <v>39697.15</v>
      </c>
      <c r="E53208">
        <v>0</v>
      </c>
      <c r="F53208">
        <v>0</v>
      </c>
      <c r="G53208" s="3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3">
        <v>41402</v>
      </c>
      <c r="B53209" s="16">
        <v>0</v>
      </c>
      <c r="C53209">
        <v>47010.82</v>
      </c>
      <c r="D53209">
        <v>47007.38</v>
      </c>
      <c r="E53209">
        <v>0</v>
      </c>
      <c r="F53209">
        <v>0</v>
      </c>
      <c r="G53209" s="3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3">
        <v>41402</v>
      </c>
      <c r="B53210" s="16">
        <v>0</v>
      </c>
      <c r="C53210">
        <v>49410.11</v>
      </c>
      <c r="D53210">
        <v>49389.05</v>
      </c>
      <c r="E53210">
        <v>0</v>
      </c>
      <c r="F53210">
        <v>0</v>
      </c>
      <c r="G53210" s="3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3">
        <v>41402</v>
      </c>
      <c r="B53211" s="16">
        <v>0</v>
      </c>
      <c r="C53211">
        <v>43665.16</v>
      </c>
      <c r="D53211">
        <v>43668.78</v>
      </c>
      <c r="E53211">
        <v>0</v>
      </c>
      <c r="F53211">
        <v>0</v>
      </c>
      <c r="G53211" s="3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3">
        <v>41402</v>
      </c>
      <c r="B53212" s="16">
        <v>0</v>
      </c>
      <c r="C53212">
        <v>48226.46</v>
      </c>
      <c r="D53212">
        <v>48212.36</v>
      </c>
      <c r="E53212">
        <v>0</v>
      </c>
      <c r="F53212">
        <v>0</v>
      </c>
      <c r="G53212" s="3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3">
        <v>41402</v>
      </c>
      <c r="B53213" s="16">
        <v>0</v>
      </c>
      <c r="C53213">
        <v>34600.870000000003</v>
      </c>
      <c r="D53213">
        <v>34603.81</v>
      </c>
      <c r="E53213">
        <v>0</v>
      </c>
      <c r="F53213">
        <v>0</v>
      </c>
      <c r="G53213" s="3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3">
        <v>41402</v>
      </c>
      <c r="B53214" s="16">
        <v>0</v>
      </c>
      <c r="C53214">
        <v>57196.43</v>
      </c>
      <c r="D53214">
        <v>57183.7</v>
      </c>
      <c r="E53214">
        <v>0</v>
      </c>
      <c r="F53214">
        <v>0</v>
      </c>
      <c r="G53214" s="3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3">
        <v>41402</v>
      </c>
      <c r="B53215" s="16">
        <v>0</v>
      </c>
      <c r="C53215">
        <v>62778.66</v>
      </c>
      <c r="D53215">
        <v>62733.14</v>
      </c>
      <c r="E53215">
        <v>0</v>
      </c>
      <c r="F53215">
        <v>0</v>
      </c>
      <c r="G53215" s="3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3">
        <v>41402</v>
      </c>
      <c r="B53216" s="16">
        <v>0</v>
      </c>
      <c r="C53216">
        <v>64267.97</v>
      </c>
      <c r="D53216">
        <v>64235.78</v>
      </c>
      <c r="E53216">
        <v>0</v>
      </c>
      <c r="F53216">
        <v>0</v>
      </c>
      <c r="G53216" s="3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3">
        <v>41402</v>
      </c>
      <c r="B53217" s="16">
        <v>0</v>
      </c>
      <c r="C53217">
        <v>58620.81</v>
      </c>
      <c r="D53217">
        <v>58591.94</v>
      </c>
      <c r="E53217">
        <v>0</v>
      </c>
      <c r="F53217">
        <v>0</v>
      </c>
      <c r="G53217" s="3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3">
        <v>41402</v>
      </c>
      <c r="B53218" s="16">
        <v>0</v>
      </c>
      <c r="C53218">
        <v>54503.63</v>
      </c>
      <c r="D53218">
        <v>54497.27</v>
      </c>
      <c r="E53218">
        <v>0</v>
      </c>
      <c r="F53218">
        <v>0</v>
      </c>
      <c r="G53218" s="3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3">
        <v>41402</v>
      </c>
      <c r="B53219" s="16">
        <v>0</v>
      </c>
      <c r="C53219">
        <v>59989.18</v>
      </c>
      <c r="D53219">
        <v>59948</v>
      </c>
      <c r="E53219">
        <v>0</v>
      </c>
      <c r="F53219">
        <v>0</v>
      </c>
      <c r="G53219" s="3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3">
        <v>41402</v>
      </c>
      <c r="B53220" s="16">
        <v>0</v>
      </c>
      <c r="C53220">
        <v>51872.43</v>
      </c>
      <c r="D53220">
        <v>51848.3</v>
      </c>
      <c r="E53220">
        <v>0</v>
      </c>
      <c r="F53220">
        <v>0</v>
      </c>
      <c r="G53220" s="3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3">
        <v>41402</v>
      </c>
      <c r="B53221" s="16">
        <v>0</v>
      </c>
      <c r="C53221">
        <v>53213.96</v>
      </c>
      <c r="D53221">
        <v>53200.53</v>
      </c>
      <c r="E53221">
        <v>0</v>
      </c>
      <c r="F53221">
        <v>0</v>
      </c>
      <c r="G53221" s="3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3">
        <v>41402</v>
      </c>
      <c r="B53222" s="16">
        <v>0</v>
      </c>
      <c r="C53222">
        <v>65784.05</v>
      </c>
      <c r="D53222">
        <v>65752.800000000003</v>
      </c>
      <c r="E53222">
        <v>0</v>
      </c>
      <c r="F53222">
        <v>0</v>
      </c>
      <c r="G53222" s="3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3">
        <v>41402</v>
      </c>
      <c r="B53223" s="16">
        <v>0</v>
      </c>
      <c r="C53223">
        <v>68768.63</v>
      </c>
      <c r="D53223">
        <v>68772.77</v>
      </c>
      <c r="E53223">
        <v>0</v>
      </c>
      <c r="F53223">
        <v>0</v>
      </c>
      <c r="G53223" s="3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3">
        <v>41402</v>
      </c>
      <c r="B53224" s="16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3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3">
        <v>41402</v>
      </c>
      <c r="B53225" s="16">
        <v>1170</v>
      </c>
      <c r="C53225">
        <v>97631.39</v>
      </c>
      <c r="D53225">
        <v>97632.83</v>
      </c>
      <c r="E53225">
        <v>7.61</v>
      </c>
      <c r="F53225">
        <v>7.64</v>
      </c>
      <c r="G53225" s="3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3">
        <v>41402</v>
      </c>
      <c r="B53226" s="16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3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3">
        <v>41402</v>
      </c>
      <c r="B53227" s="16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3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3">
        <v>41402</v>
      </c>
      <c r="B53228" s="16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3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3">
        <v>41402</v>
      </c>
      <c r="B53229" s="16">
        <v>1175</v>
      </c>
      <c r="C53229">
        <v>55847.74</v>
      </c>
      <c r="D53229">
        <v>55851.69</v>
      </c>
      <c r="E53229">
        <v>9.15</v>
      </c>
      <c r="F53229">
        <v>9.17</v>
      </c>
      <c r="G53229" s="3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3">
        <v>41402</v>
      </c>
      <c r="B53230" s="16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3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3">
        <v>41402</v>
      </c>
      <c r="B53231" s="16">
        <v>1870</v>
      </c>
      <c r="C53231">
        <v>61369.63</v>
      </c>
      <c r="D53231">
        <v>61310.32</v>
      </c>
      <c r="E53231">
        <v>9.11</v>
      </c>
      <c r="F53231">
        <v>9.07</v>
      </c>
      <c r="G53231" s="3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3">
        <v>41402</v>
      </c>
      <c r="B53232" s="16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3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3">
        <v>41402</v>
      </c>
      <c r="B53233" s="16">
        <v>1095</v>
      </c>
      <c r="C53233">
        <v>89593.85</v>
      </c>
      <c r="D53233">
        <v>89596.72</v>
      </c>
      <c r="E53233">
        <v>8.09</v>
      </c>
      <c r="F53233">
        <v>8.09</v>
      </c>
      <c r="G53233" s="3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3">
        <v>41402</v>
      </c>
      <c r="B53234" s="16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3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3">
        <v>41402</v>
      </c>
      <c r="B53235" s="16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3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3">
        <v>41402</v>
      </c>
      <c r="B53236" s="16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3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3">
        <v>41402</v>
      </c>
      <c r="B53237" s="16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3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3">
        <v>41402</v>
      </c>
      <c r="B53238" s="16">
        <v>9235</v>
      </c>
      <c r="C53238">
        <v>98278.59</v>
      </c>
      <c r="D53238">
        <v>98281.72</v>
      </c>
      <c r="E53238">
        <v>7.56</v>
      </c>
      <c r="F53238">
        <v>7.56</v>
      </c>
      <c r="G53238" s="3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3">
        <v>41402</v>
      </c>
      <c r="B53239" s="16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3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3">
        <v>41402</v>
      </c>
      <c r="B53240" s="16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3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3">
        <v>41402</v>
      </c>
      <c r="B53241" s="16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3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3">
        <v>41402</v>
      </c>
      <c r="B53242" s="16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3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3">
        <v>41402</v>
      </c>
      <c r="B53243" s="16">
        <v>18360</v>
      </c>
      <c r="C53243">
        <v>93318.25</v>
      </c>
      <c r="D53243">
        <v>93312.84</v>
      </c>
      <c r="E53243">
        <v>7.94</v>
      </c>
      <c r="F53243">
        <v>7.93</v>
      </c>
      <c r="G53243" s="3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3">
        <v>41402</v>
      </c>
      <c r="B53244" s="16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3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3">
        <v>41402</v>
      </c>
      <c r="B53245" s="16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3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3">
        <v>41402</v>
      </c>
      <c r="B53246" s="16">
        <v>307792</v>
      </c>
      <c r="C53246">
        <v>73568.09</v>
      </c>
      <c r="D53246">
        <v>73572.2</v>
      </c>
      <c r="E53246">
        <v>8.75</v>
      </c>
      <c r="F53246">
        <v>8.76</v>
      </c>
      <c r="G53246" s="3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3">
        <v>41402</v>
      </c>
      <c r="B53247" s="16">
        <v>475667</v>
      </c>
      <c r="C53247">
        <v>87701.34</v>
      </c>
      <c r="D53247">
        <v>87704.42</v>
      </c>
      <c r="E53247">
        <v>8.19</v>
      </c>
      <c r="F53247">
        <v>8.19</v>
      </c>
      <c r="G53247" s="3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3">
        <v>41402</v>
      </c>
      <c r="B53248" s="16">
        <v>562367</v>
      </c>
      <c r="C53248">
        <v>95113.11</v>
      </c>
      <c r="D53248">
        <v>95109.4</v>
      </c>
      <c r="E53248">
        <v>7.85</v>
      </c>
      <c r="F53248">
        <v>7.86</v>
      </c>
      <c r="G53248" s="3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3">
        <v>41402</v>
      </c>
      <c r="B53249" s="16">
        <v>104640</v>
      </c>
      <c r="C53249">
        <v>98952.53</v>
      </c>
      <c r="D53249">
        <v>98952.82</v>
      </c>
      <c r="E53249">
        <v>7.43</v>
      </c>
      <c r="F53249">
        <v>7.431</v>
      </c>
      <c r="G53249" s="3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3">
        <v>41403</v>
      </c>
      <c r="B53250" s="16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3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3">
        <v>41403</v>
      </c>
      <c r="B53251" s="16">
        <v>0</v>
      </c>
      <c r="C53251">
        <v>37949.919999999998</v>
      </c>
      <c r="D53251">
        <v>37478.58</v>
      </c>
      <c r="E53251">
        <v>0</v>
      </c>
      <c r="F53251">
        <v>0</v>
      </c>
      <c r="G53251" s="3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3">
        <v>41403</v>
      </c>
      <c r="B53252" s="16">
        <v>0</v>
      </c>
      <c r="C53252">
        <v>39708.15</v>
      </c>
      <c r="D53252">
        <v>39238.03</v>
      </c>
      <c r="E53252">
        <v>0</v>
      </c>
      <c r="F53252">
        <v>0</v>
      </c>
      <c r="G53252" s="3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3">
        <v>41403</v>
      </c>
      <c r="B53253" s="16">
        <v>0</v>
      </c>
      <c r="C53253">
        <v>47020.4</v>
      </c>
      <c r="D53253">
        <v>46558.79</v>
      </c>
      <c r="E53253">
        <v>0</v>
      </c>
      <c r="F53253">
        <v>0</v>
      </c>
      <c r="G53253" s="3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3">
        <v>41403</v>
      </c>
      <c r="B53254" s="16">
        <v>0</v>
      </c>
      <c r="C53254">
        <v>49402.73</v>
      </c>
      <c r="D53254">
        <v>48946.68</v>
      </c>
      <c r="E53254">
        <v>0</v>
      </c>
      <c r="F53254">
        <v>0</v>
      </c>
      <c r="G53254" s="3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3">
        <v>41403</v>
      </c>
      <c r="B53255" s="16">
        <v>0</v>
      </c>
      <c r="C53255">
        <v>43680.88</v>
      </c>
      <c r="D53255">
        <v>43214.44</v>
      </c>
      <c r="E53255">
        <v>0</v>
      </c>
      <c r="F53255">
        <v>0</v>
      </c>
      <c r="G53255" s="3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3">
        <v>41403</v>
      </c>
      <c r="B53256" s="16">
        <v>0</v>
      </c>
      <c r="C53256">
        <v>48225.71</v>
      </c>
      <c r="D53256">
        <v>47766.74</v>
      </c>
      <c r="E53256">
        <v>0</v>
      </c>
      <c r="F53256">
        <v>0</v>
      </c>
      <c r="G53256" s="3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3">
        <v>41403</v>
      </c>
      <c r="B53257" s="16">
        <v>0</v>
      </c>
      <c r="C53257">
        <v>34613.4</v>
      </c>
      <c r="D53257">
        <v>34142.660000000003</v>
      </c>
      <c r="E53257">
        <v>0</v>
      </c>
      <c r="F53257">
        <v>0</v>
      </c>
      <c r="G53257" s="3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3">
        <v>41403</v>
      </c>
      <c r="B53258" s="16">
        <v>0</v>
      </c>
      <c r="C53258">
        <v>57199.54</v>
      </c>
      <c r="D53258">
        <v>56760.78</v>
      </c>
      <c r="E53258">
        <v>0</v>
      </c>
      <c r="F53258">
        <v>0</v>
      </c>
      <c r="G53258" s="3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3">
        <v>41403</v>
      </c>
      <c r="B53259" s="16">
        <v>0</v>
      </c>
      <c r="C53259">
        <v>62750.52</v>
      </c>
      <c r="D53259">
        <v>62414.86</v>
      </c>
      <c r="E53259">
        <v>0</v>
      </c>
      <c r="F53259">
        <v>0</v>
      </c>
      <c r="G53259" s="3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3">
        <v>41403</v>
      </c>
      <c r="B53260" s="16">
        <v>0</v>
      </c>
      <c r="C53260">
        <v>64253.57</v>
      </c>
      <c r="D53260">
        <v>63926.06</v>
      </c>
      <c r="E53260">
        <v>0</v>
      </c>
      <c r="F53260">
        <v>0</v>
      </c>
      <c r="G53260" s="3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3">
        <v>41403</v>
      </c>
      <c r="B53261" s="16">
        <v>0</v>
      </c>
      <c r="C53261">
        <v>58608.17</v>
      </c>
      <c r="D53261">
        <v>58199.82</v>
      </c>
      <c r="E53261">
        <v>0</v>
      </c>
      <c r="F53261">
        <v>0</v>
      </c>
      <c r="G53261" s="3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3">
        <v>41403</v>
      </c>
      <c r="B53262" s="16">
        <v>0</v>
      </c>
      <c r="C53262">
        <v>54512.37</v>
      </c>
      <c r="D53262">
        <v>54048.1</v>
      </c>
      <c r="E53262">
        <v>0</v>
      </c>
      <c r="F53262">
        <v>0</v>
      </c>
      <c r="G53262" s="3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3">
        <v>41403</v>
      </c>
      <c r="B53263" s="16">
        <v>0</v>
      </c>
      <c r="C53263">
        <v>59964.61</v>
      </c>
      <c r="D53263">
        <v>59589.19</v>
      </c>
      <c r="E53263">
        <v>0</v>
      </c>
      <c r="F53263">
        <v>0</v>
      </c>
      <c r="G53263" s="3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3">
        <v>41403</v>
      </c>
      <c r="B53264" s="16">
        <v>0</v>
      </c>
      <c r="C53264">
        <v>51862.66</v>
      </c>
      <c r="D53264">
        <v>51406.61</v>
      </c>
      <c r="E53264">
        <v>0</v>
      </c>
      <c r="F53264">
        <v>0</v>
      </c>
      <c r="G53264" s="3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3">
        <v>41403</v>
      </c>
      <c r="B53265" s="16">
        <v>0</v>
      </c>
      <c r="C53265">
        <v>53215.27</v>
      </c>
      <c r="D53265">
        <v>52753.18</v>
      </c>
      <c r="E53265">
        <v>0</v>
      </c>
      <c r="F53265">
        <v>0</v>
      </c>
      <c r="G53265" s="3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3">
        <v>41403</v>
      </c>
      <c r="B53266" s="16">
        <v>0</v>
      </c>
      <c r="C53266">
        <v>65771.009999999995</v>
      </c>
      <c r="D53266">
        <v>65452.06</v>
      </c>
      <c r="E53266">
        <v>0</v>
      </c>
      <c r="F53266">
        <v>0</v>
      </c>
      <c r="G53266" s="3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3">
        <v>41403</v>
      </c>
      <c r="B53267" s="16">
        <v>0</v>
      </c>
      <c r="C53267">
        <v>68791.820000000007</v>
      </c>
      <c r="D53267">
        <v>68466.36</v>
      </c>
      <c r="E53267">
        <v>0</v>
      </c>
      <c r="F53267">
        <v>0</v>
      </c>
      <c r="G53267" s="3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3">
        <v>41403</v>
      </c>
      <c r="B53268" s="16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3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3">
        <v>41403</v>
      </c>
      <c r="B53269" s="16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3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3">
        <v>41403</v>
      </c>
      <c r="B53270" s="16">
        <v>410</v>
      </c>
      <c r="C53270">
        <v>70425.53</v>
      </c>
      <c r="D53270">
        <v>70082.2</v>
      </c>
      <c r="E53270">
        <v>8.89</v>
      </c>
      <c r="F53270">
        <v>8.92</v>
      </c>
      <c r="G53270" s="3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3">
        <v>41403</v>
      </c>
      <c r="B53271" s="16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3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3">
        <v>41403</v>
      </c>
      <c r="B53272" s="16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3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3">
        <v>41403</v>
      </c>
      <c r="B53273" s="16">
        <v>19825</v>
      </c>
      <c r="C53273">
        <v>97659.87</v>
      </c>
      <c r="D53273">
        <v>97655.52</v>
      </c>
      <c r="E53273">
        <v>7.62</v>
      </c>
      <c r="F53273">
        <v>7.64</v>
      </c>
      <c r="G53273" s="3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3">
        <v>41403</v>
      </c>
      <c r="B53274" s="16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3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3">
        <v>41403</v>
      </c>
      <c r="B53275" s="16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3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3">
        <v>41403</v>
      </c>
      <c r="B53276" s="16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3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3">
        <v>41403</v>
      </c>
      <c r="B53277" s="16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3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3">
        <v>41403</v>
      </c>
      <c r="B53278" s="16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3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3">
        <v>41403</v>
      </c>
      <c r="B53279" s="16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3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3">
        <v>41403</v>
      </c>
      <c r="B53280" s="16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3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3">
        <v>41403</v>
      </c>
      <c r="B53281" s="16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3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3">
        <v>41403</v>
      </c>
      <c r="B53282" s="16">
        <v>26345</v>
      </c>
      <c r="C53282">
        <v>98308.94</v>
      </c>
      <c r="D53282">
        <v>98304.98</v>
      </c>
      <c r="E53282">
        <v>7.57</v>
      </c>
      <c r="F53282">
        <v>7.57</v>
      </c>
      <c r="G53282" s="3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3">
        <v>41403</v>
      </c>
      <c r="B53283" s="16">
        <v>7015</v>
      </c>
      <c r="C53283">
        <v>85921.22</v>
      </c>
      <c r="D53283">
        <v>85849.06</v>
      </c>
      <c r="E53283">
        <v>8.33</v>
      </c>
      <c r="F53283">
        <v>8.33</v>
      </c>
      <c r="G53283" s="3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3">
        <v>41403</v>
      </c>
      <c r="B53284" s="16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3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3">
        <v>41403</v>
      </c>
      <c r="B53285" s="16">
        <v>16456</v>
      </c>
      <c r="C53285">
        <v>99556.83</v>
      </c>
      <c r="D53285">
        <v>99555.41</v>
      </c>
      <c r="E53285">
        <v>7.23</v>
      </c>
      <c r="F53285">
        <v>7.23</v>
      </c>
      <c r="G53285" s="3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3">
        <v>41403</v>
      </c>
      <c r="B53286" s="16">
        <v>33130</v>
      </c>
      <c r="C53286">
        <v>97029.39</v>
      </c>
      <c r="D53286">
        <v>97027.54</v>
      </c>
      <c r="E53286">
        <v>7.73</v>
      </c>
      <c r="F53286">
        <v>7.73</v>
      </c>
      <c r="G53286" s="3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3">
        <v>41403</v>
      </c>
      <c r="B53287" s="16">
        <v>67155</v>
      </c>
      <c r="C53287">
        <v>93338.69</v>
      </c>
      <c r="D53287">
        <v>93333.38</v>
      </c>
      <c r="E53287">
        <v>7.94</v>
      </c>
      <c r="F53287">
        <v>7.95</v>
      </c>
      <c r="G53287" s="3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3">
        <v>41403</v>
      </c>
      <c r="B53288" s="16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3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3">
        <v>41403</v>
      </c>
      <c r="B53289" s="16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3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3">
        <v>41403</v>
      </c>
      <c r="B53290" s="16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3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3">
        <v>41403</v>
      </c>
      <c r="B53291" s="16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3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3">
        <v>41403</v>
      </c>
      <c r="B53292" s="16">
        <v>318009</v>
      </c>
      <c r="C53292">
        <v>95135.75</v>
      </c>
      <c r="D53292">
        <v>95126.35</v>
      </c>
      <c r="E53292">
        <v>7.85</v>
      </c>
      <c r="F53292">
        <v>7.87</v>
      </c>
      <c r="G53292" s="3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3">
        <v>41403</v>
      </c>
      <c r="B53293" s="16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3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3">
        <v>41404</v>
      </c>
      <c r="B53294" s="16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3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3">
        <v>41404</v>
      </c>
      <c r="B53295" s="16">
        <v>0</v>
      </c>
      <c r="C53295">
        <v>37488.980000000003</v>
      </c>
      <c r="D53295">
        <v>36881.5</v>
      </c>
      <c r="E53295">
        <v>0</v>
      </c>
      <c r="F53295">
        <v>0</v>
      </c>
      <c r="G53295" s="3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3">
        <v>41404</v>
      </c>
      <c r="B53296" s="16">
        <v>0</v>
      </c>
      <c r="C53296">
        <v>39248.910000000003</v>
      </c>
      <c r="D53296">
        <v>38642.6</v>
      </c>
      <c r="E53296">
        <v>0</v>
      </c>
      <c r="F53296">
        <v>0</v>
      </c>
      <c r="G53296" s="3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3">
        <v>41404</v>
      </c>
      <c r="B53297" s="16">
        <v>0</v>
      </c>
      <c r="C53297">
        <v>46571.71</v>
      </c>
      <c r="D53297">
        <v>45974.89</v>
      </c>
      <c r="E53297">
        <v>0</v>
      </c>
      <c r="F53297">
        <v>0</v>
      </c>
      <c r="G53297" s="3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3">
        <v>41404</v>
      </c>
      <c r="B53298" s="16">
        <v>0</v>
      </c>
      <c r="C53298">
        <v>48960.26</v>
      </c>
      <c r="D53298">
        <v>48370.21</v>
      </c>
      <c r="E53298">
        <v>0</v>
      </c>
      <c r="F53298">
        <v>0</v>
      </c>
      <c r="G53298" s="3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3">
        <v>41404</v>
      </c>
      <c r="B53299" s="16">
        <v>0</v>
      </c>
      <c r="C53299">
        <v>43226.43</v>
      </c>
      <c r="D53299">
        <v>42623.99</v>
      </c>
      <c r="E53299">
        <v>0</v>
      </c>
      <c r="F53299">
        <v>0</v>
      </c>
      <c r="G53299" s="3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3">
        <v>41404</v>
      </c>
      <c r="B53300" s="16">
        <v>0</v>
      </c>
      <c r="C53300">
        <v>47779.99</v>
      </c>
      <c r="D53300">
        <v>47186.35</v>
      </c>
      <c r="E53300">
        <v>0</v>
      </c>
      <c r="F53300">
        <v>0</v>
      </c>
      <c r="G53300" s="3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3">
        <v>41404</v>
      </c>
      <c r="B53301" s="16">
        <v>0</v>
      </c>
      <c r="C53301">
        <v>34152.129999999997</v>
      </c>
      <c r="D53301">
        <v>33546.32</v>
      </c>
      <c r="E53301">
        <v>0</v>
      </c>
      <c r="F53301">
        <v>0</v>
      </c>
      <c r="G53301" s="3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3">
        <v>41404</v>
      </c>
      <c r="B53302" s="16">
        <v>0</v>
      </c>
      <c r="C53302">
        <v>56776.53</v>
      </c>
      <c r="D53302">
        <v>56309.24</v>
      </c>
      <c r="E53302">
        <v>0</v>
      </c>
      <c r="F53302">
        <v>0</v>
      </c>
      <c r="G53302" s="3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3">
        <v>41404</v>
      </c>
      <c r="B53303" s="16">
        <v>0</v>
      </c>
      <c r="C53303">
        <v>62432.17</v>
      </c>
      <c r="D53303">
        <v>62062.36</v>
      </c>
      <c r="E53303">
        <v>0</v>
      </c>
      <c r="F53303">
        <v>0</v>
      </c>
      <c r="G53303" s="3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3">
        <v>41404</v>
      </c>
      <c r="B53304" s="16">
        <v>0</v>
      </c>
      <c r="C53304">
        <v>63943.79</v>
      </c>
      <c r="D53304">
        <v>63576.88</v>
      </c>
      <c r="E53304">
        <v>0</v>
      </c>
      <c r="F53304">
        <v>0</v>
      </c>
      <c r="G53304" s="3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3">
        <v>41404</v>
      </c>
      <c r="B53305" s="16">
        <v>0</v>
      </c>
      <c r="C53305">
        <v>58215.96</v>
      </c>
      <c r="D53305">
        <v>57782.25</v>
      </c>
      <c r="E53305">
        <v>0</v>
      </c>
      <c r="F53305">
        <v>0</v>
      </c>
      <c r="G53305" s="3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3">
        <v>41404</v>
      </c>
      <c r="B53306" s="16">
        <v>0</v>
      </c>
      <c r="C53306">
        <v>54063.09</v>
      </c>
      <c r="D53306">
        <v>53576.83</v>
      </c>
      <c r="E53306">
        <v>0</v>
      </c>
      <c r="F53306">
        <v>0</v>
      </c>
      <c r="G53306" s="3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3">
        <v>41404</v>
      </c>
      <c r="B53307" s="16">
        <v>0</v>
      </c>
      <c r="C53307">
        <v>59605.72</v>
      </c>
      <c r="D53307">
        <v>59198.48</v>
      </c>
      <c r="E53307">
        <v>0</v>
      </c>
      <c r="F53307">
        <v>0</v>
      </c>
      <c r="G53307" s="3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3">
        <v>41404</v>
      </c>
      <c r="B53308" s="16">
        <v>25</v>
      </c>
      <c r="C53308">
        <v>51420.87</v>
      </c>
      <c r="D53308">
        <v>50955.99</v>
      </c>
      <c r="E53308">
        <v>9.57</v>
      </c>
      <c r="F53308">
        <v>9.57</v>
      </c>
      <c r="G53308" s="3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3">
        <v>41404</v>
      </c>
      <c r="B53309" s="16">
        <v>0</v>
      </c>
      <c r="C53309">
        <v>52767.81</v>
      </c>
      <c r="D53309">
        <v>52290.28</v>
      </c>
      <c r="E53309">
        <v>0</v>
      </c>
      <c r="F53309">
        <v>0</v>
      </c>
      <c r="G53309" s="3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3">
        <v>41404</v>
      </c>
      <c r="B53310" s="16">
        <v>0</v>
      </c>
      <c r="C53310">
        <v>65470.22</v>
      </c>
      <c r="D53310">
        <v>65104.08</v>
      </c>
      <c r="E53310">
        <v>0</v>
      </c>
      <c r="F53310">
        <v>0</v>
      </c>
      <c r="G53310" s="3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3">
        <v>41404</v>
      </c>
      <c r="B53311" s="16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3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3">
        <v>41404</v>
      </c>
      <c r="B53312" s="16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3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3">
        <v>41404</v>
      </c>
      <c r="B53313" s="16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3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3">
        <v>41404</v>
      </c>
      <c r="B53314" s="16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3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3">
        <v>41404</v>
      </c>
      <c r="B53315" s="16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3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3">
        <v>41404</v>
      </c>
      <c r="B53316" s="16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3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3">
        <v>41404</v>
      </c>
      <c r="B53317" s="16">
        <v>400</v>
      </c>
      <c r="C53317">
        <v>82136.36</v>
      </c>
      <c r="D53317">
        <v>81922.67</v>
      </c>
      <c r="E53317">
        <v>8.66</v>
      </c>
      <c r="F53317">
        <v>8.6</v>
      </c>
      <c r="G53317" s="3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3">
        <v>41404</v>
      </c>
      <c r="B53318" s="16">
        <v>9510</v>
      </c>
      <c r="C53318">
        <v>97682.61</v>
      </c>
      <c r="D53318">
        <v>97669.73</v>
      </c>
      <c r="E53318">
        <v>7.69</v>
      </c>
      <c r="F53318">
        <v>7.7</v>
      </c>
      <c r="G53318" s="3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3">
        <v>41404</v>
      </c>
      <c r="B53319" s="16">
        <v>1016</v>
      </c>
      <c r="C53319">
        <v>61001.22</v>
      </c>
      <c r="D53319">
        <v>60629.64</v>
      </c>
      <c r="E53319">
        <v>9.24</v>
      </c>
      <c r="F53319">
        <v>9.26</v>
      </c>
      <c r="G53319" s="3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3">
        <v>41404</v>
      </c>
      <c r="B53320" s="16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3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3">
        <v>41404</v>
      </c>
      <c r="B53321" s="16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3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3">
        <v>41404</v>
      </c>
      <c r="B53322" s="16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3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3">
        <v>41404</v>
      </c>
      <c r="B53323" s="16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3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3">
        <v>41404</v>
      </c>
      <c r="B53324" s="16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3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3">
        <v>41404</v>
      </c>
      <c r="B53325" s="16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3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3">
        <v>41404</v>
      </c>
      <c r="B53326" s="16">
        <v>39450</v>
      </c>
      <c r="C53326">
        <v>98332.25</v>
      </c>
      <c r="D53326">
        <v>98325.05</v>
      </c>
      <c r="E53326">
        <v>7.59</v>
      </c>
      <c r="F53326">
        <v>7.6</v>
      </c>
      <c r="G53326" s="3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3">
        <v>41404</v>
      </c>
      <c r="B53327" s="16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3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3">
        <v>41404</v>
      </c>
      <c r="B53328" s="16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3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3">
        <v>41404</v>
      </c>
      <c r="B53329" s="16">
        <v>14095</v>
      </c>
      <c r="C53329">
        <v>99583.03</v>
      </c>
      <c r="D53329">
        <v>99583.14</v>
      </c>
      <c r="E53329">
        <v>7.23</v>
      </c>
      <c r="F53329">
        <v>7.24</v>
      </c>
      <c r="G53329" s="3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3">
        <v>41404</v>
      </c>
      <c r="B53330" s="16">
        <v>40215</v>
      </c>
      <c r="C53330">
        <v>97054.46</v>
      </c>
      <c r="D53330">
        <v>97034.6</v>
      </c>
      <c r="E53330">
        <v>7.76</v>
      </c>
      <c r="F53330">
        <v>7.77</v>
      </c>
      <c r="G53330" s="3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3">
        <v>41404</v>
      </c>
      <c r="B53331" s="16">
        <v>7180</v>
      </c>
      <c r="C53331">
        <v>93359.27</v>
      </c>
      <c r="D53331">
        <v>93284.27</v>
      </c>
      <c r="E53331">
        <v>8</v>
      </c>
      <c r="F53331">
        <v>8.01</v>
      </c>
      <c r="G53331" s="3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3">
        <v>41404</v>
      </c>
      <c r="B53332" s="16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3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3">
        <v>41404</v>
      </c>
      <c r="B53333" s="16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3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3">
        <v>41404</v>
      </c>
      <c r="B53334" s="16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3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3">
        <v>41404</v>
      </c>
      <c r="B53335" s="16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3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3">
        <v>41404</v>
      </c>
      <c r="B53336" s="16">
        <v>536592</v>
      </c>
      <c r="C53336">
        <v>95152.74</v>
      </c>
      <c r="D53336">
        <v>95108.81</v>
      </c>
      <c r="E53336">
        <v>7.91</v>
      </c>
      <c r="F53336">
        <v>7.94</v>
      </c>
      <c r="G53336" s="3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3">
        <v>41404</v>
      </c>
      <c r="B53337" s="16">
        <v>534875</v>
      </c>
      <c r="C53337">
        <v>99006.47</v>
      </c>
      <c r="D53337">
        <v>99003.26</v>
      </c>
      <c r="E53337">
        <v>7.47</v>
      </c>
      <c r="F53337">
        <v>7.47</v>
      </c>
      <c r="G53337" s="3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3">
        <v>41407</v>
      </c>
      <c r="B53338" s="16">
        <v>0</v>
      </c>
      <c r="C53338">
        <v>35223.550000000003</v>
      </c>
      <c r="D53338">
        <v>35262.54</v>
      </c>
      <c r="E53338">
        <v>0</v>
      </c>
      <c r="F53338">
        <v>0</v>
      </c>
      <c r="G53338" s="3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3">
        <v>41407</v>
      </c>
      <c r="B53339" s="16">
        <v>0</v>
      </c>
      <c r="C53339">
        <v>36891.72</v>
      </c>
      <c r="D53339">
        <v>36930.89</v>
      </c>
      <c r="E53339">
        <v>0</v>
      </c>
      <c r="F53339">
        <v>0</v>
      </c>
      <c r="G53339" s="3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3">
        <v>41407</v>
      </c>
      <c r="B53340" s="16">
        <v>0</v>
      </c>
      <c r="C53340">
        <v>38653.300000000003</v>
      </c>
      <c r="D53340">
        <v>38692.6</v>
      </c>
      <c r="E53340">
        <v>0</v>
      </c>
      <c r="F53340">
        <v>0</v>
      </c>
      <c r="G53340" s="3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3">
        <v>41407</v>
      </c>
      <c r="B53341" s="16">
        <v>0</v>
      </c>
      <c r="C53341">
        <v>45987.63</v>
      </c>
      <c r="D53341">
        <v>46009.36</v>
      </c>
      <c r="E53341">
        <v>0</v>
      </c>
      <c r="F53341">
        <v>0</v>
      </c>
      <c r="G53341" s="3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3">
        <v>41407</v>
      </c>
      <c r="B53342" s="16">
        <v>0</v>
      </c>
      <c r="C53342">
        <v>48383.61</v>
      </c>
      <c r="D53342">
        <v>48436.54</v>
      </c>
      <c r="E53342">
        <v>0</v>
      </c>
      <c r="F53342">
        <v>0</v>
      </c>
      <c r="G53342" s="3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3">
        <v>41407</v>
      </c>
      <c r="B53343" s="16">
        <v>0</v>
      </c>
      <c r="C53343">
        <v>42635.8</v>
      </c>
      <c r="D53343">
        <v>42657.51</v>
      </c>
      <c r="E53343">
        <v>0</v>
      </c>
      <c r="F53343">
        <v>0</v>
      </c>
      <c r="G53343" s="3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3">
        <v>41407</v>
      </c>
      <c r="B53344" s="16">
        <v>0</v>
      </c>
      <c r="C53344">
        <v>47199.42</v>
      </c>
      <c r="D53344">
        <v>47235.11</v>
      </c>
      <c r="E53344">
        <v>0</v>
      </c>
      <c r="F53344">
        <v>0</v>
      </c>
      <c r="G53344" s="3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3">
        <v>41407</v>
      </c>
      <c r="B53345" s="16">
        <v>0</v>
      </c>
      <c r="C53345">
        <v>33555.61</v>
      </c>
      <c r="D53345">
        <v>33594.33</v>
      </c>
      <c r="E53345">
        <v>0</v>
      </c>
      <c r="F53345">
        <v>0</v>
      </c>
      <c r="G53345" s="3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3">
        <v>41407</v>
      </c>
      <c r="B53346" s="16">
        <v>0</v>
      </c>
      <c r="C53346">
        <v>56324.84</v>
      </c>
      <c r="D53346">
        <v>56329.37</v>
      </c>
      <c r="E53346">
        <v>0</v>
      </c>
      <c r="F53346">
        <v>0</v>
      </c>
      <c r="G53346" s="3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3">
        <v>41407</v>
      </c>
      <c r="B53347" s="16">
        <v>0</v>
      </c>
      <c r="C53347">
        <v>62079.55</v>
      </c>
      <c r="D53347">
        <v>62090.3</v>
      </c>
      <c r="E53347">
        <v>0</v>
      </c>
      <c r="F53347">
        <v>0</v>
      </c>
      <c r="G53347" s="3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3">
        <v>41407</v>
      </c>
      <c r="B53348" s="16">
        <v>0</v>
      </c>
      <c r="C53348">
        <v>63594.49</v>
      </c>
      <c r="D53348">
        <v>63611.1</v>
      </c>
      <c r="E53348">
        <v>0</v>
      </c>
      <c r="F53348">
        <v>0</v>
      </c>
      <c r="G53348" s="3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3">
        <v>41407</v>
      </c>
      <c r="B53349" s="16">
        <v>0</v>
      </c>
      <c r="C53349">
        <v>57798.26</v>
      </c>
      <c r="D53349">
        <v>57802.82</v>
      </c>
      <c r="E53349">
        <v>0</v>
      </c>
      <c r="F53349">
        <v>0</v>
      </c>
      <c r="G53349" s="3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3">
        <v>41407</v>
      </c>
      <c r="B53350" s="16">
        <v>0</v>
      </c>
      <c r="C53350">
        <v>53591.67</v>
      </c>
      <c r="D53350">
        <v>53579.31</v>
      </c>
      <c r="E53350">
        <v>0</v>
      </c>
      <c r="F53350">
        <v>0</v>
      </c>
      <c r="G53350" s="3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3">
        <v>41407</v>
      </c>
      <c r="B53351" s="16">
        <v>0</v>
      </c>
      <c r="C53351">
        <v>59214.879999999997</v>
      </c>
      <c r="D53351">
        <v>59219.47</v>
      </c>
      <c r="E53351">
        <v>0</v>
      </c>
      <c r="F53351">
        <v>0</v>
      </c>
      <c r="G53351" s="3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3">
        <v>41407</v>
      </c>
      <c r="B53352" s="16">
        <v>0</v>
      </c>
      <c r="C53352">
        <v>50970.1</v>
      </c>
      <c r="D53352">
        <v>50926.48</v>
      </c>
      <c r="E53352">
        <v>0</v>
      </c>
      <c r="F53352">
        <v>0</v>
      </c>
      <c r="G53352" s="3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3">
        <v>41407</v>
      </c>
      <c r="B53353" s="16">
        <v>0</v>
      </c>
      <c r="C53353">
        <v>52304.76</v>
      </c>
      <c r="D53353">
        <v>52278.61</v>
      </c>
      <c r="E53353">
        <v>0</v>
      </c>
      <c r="F53353">
        <v>0</v>
      </c>
      <c r="G53353" s="3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3">
        <v>41407</v>
      </c>
      <c r="B53354" s="16">
        <v>0</v>
      </c>
      <c r="C53354">
        <v>65122.11</v>
      </c>
      <c r="D53354">
        <v>65147.17</v>
      </c>
      <c r="E53354">
        <v>0</v>
      </c>
      <c r="F53354">
        <v>0</v>
      </c>
      <c r="G53354" s="3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3">
        <v>41407</v>
      </c>
      <c r="B53355" s="16">
        <v>0</v>
      </c>
      <c r="C53355">
        <v>68172.92</v>
      </c>
      <c r="D53355">
        <v>68207.820000000007</v>
      </c>
      <c r="E53355">
        <v>0</v>
      </c>
      <c r="F53355">
        <v>0</v>
      </c>
      <c r="G53355" s="3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3">
        <v>41407</v>
      </c>
      <c r="B53356" s="16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3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3">
        <v>41407</v>
      </c>
      <c r="B53357" s="16">
        <v>1820</v>
      </c>
      <c r="C53357">
        <v>44844.73</v>
      </c>
      <c r="D53357">
        <v>44848.86</v>
      </c>
      <c r="E53357">
        <v>9.75</v>
      </c>
      <c r="F53357">
        <v>9.69</v>
      </c>
      <c r="G53357" s="3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3">
        <v>41407</v>
      </c>
      <c r="B53358" s="16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3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3">
        <v>41407</v>
      </c>
      <c r="B53359" s="16">
        <v>415</v>
      </c>
      <c r="C53359">
        <v>71443.91</v>
      </c>
      <c r="D53359">
        <v>71474.13</v>
      </c>
      <c r="E53359">
        <v>9.01</v>
      </c>
      <c r="F53359">
        <v>9.01</v>
      </c>
      <c r="G53359" s="3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3">
        <v>41407</v>
      </c>
      <c r="B53360" s="16">
        <v>4145</v>
      </c>
      <c r="C53360">
        <v>54931.23</v>
      </c>
      <c r="D53360">
        <v>54935.72</v>
      </c>
      <c r="E53360">
        <v>9.44</v>
      </c>
      <c r="F53360">
        <v>9.41</v>
      </c>
      <c r="G53360" s="3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3">
        <v>41407</v>
      </c>
      <c r="B53361" s="16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3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3">
        <v>41407</v>
      </c>
      <c r="B53362" s="16">
        <v>3160</v>
      </c>
      <c r="C53362">
        <v>97696.78</v>
      </c>
      <c r="D53362">
        <v>97701.37</v>
      </c>
      <c r="E53362">
        <v>7.71</v>
      </c>
      <c r="F53362">
        <v>7.67</v>
      </c>
      <c r="G53362" s="3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3">
        <v>41407</v>
      </c>
      <c r="B53363" s="16">
        <v>6025</v>
      </c>
      <c r="C53363">
        <v>60646.43</v>
      </c>
      <c r="D53363">
        <v>60651.03</v>
      </c>
      <c r="E53363">
        <v>9.36</v>
      </c>
      <c r="F53363">
        <v>9.27</v>
      </c>
      <c r="G53363" s="3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3">
        <v>41407</v>
      </c>
      <c r="B53364" s="16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3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3">
        <v>41407</v>
      </c>
      <c r="B53365" s="16">
        <v>325</v>
      </c>
      <c r="C53365">
        <v>89503.03</v>
      </c>
      <c r="D53365">
        <v>89541.08</v>
      </c>
      <c r="E53365">
        <v>8.26</v>
      </c>
      <c r="F53365">
        <v>8.19</v>
      </c>
      <c r="G53365" s="3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3">
        <v>41407</v>
      </c>
      <c r="B53366" s="16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3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3">
        <v>41407</v>
      </c>
      <c r="B53367" s="16">
        <v>3785</v>
      </c>
      <c r="C53367">
        <v>40483.89</v>
      </c>
      <c r="D53367">
        <v>40523.24</v>
      </c>
      <c r="E53367">
        <v>9.83</v>
      </c>
      <c r="F53367">
        <v>9.82</v>
      </c>
      <c r="G53367" s="3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3">
        <v>41407</v>
      </c>
      <c r="B53368" s="16">
        <v>2865</v>
      </c>
      <c r="C53368">
        <v>66634.45</v>
      </c>
      <c r="D53368">
        <v>66667.45</v>
      </c>
      <c r="E53368">
        <v>9.14</v>
      </c>
      <c r="F53368">
        <v>9.09</v>
      </c>
      <c r="G53368" s="3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3">
        <v>41407</v>
      </c>
      <c r="B53369" s="16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3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3">
        <v>41407</v>
      </c>
      <c r="B53370" s="16">
        <v>12530</v>
      </c>
      <c r="C53370">
        <v>98352.29</v>
      </c>
      <c r="D53370">
        <v>98357.83</v>
      </c>
      <c r="E53370">
        <v>7.61</v>
      </c>
      <c r="F53370">
        <v>7.585</v>
      </c>
      <c r="G53370" s="3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3">
        <v>41407</v>
      </c>
      <c r="B53371" s="16">
        <v>2765</v>
      </c>
      <c r="C53371">
        <v>85719.59</v>
      </c>
      <c r="D53371">
        <v>85753.46</v>
      </c>
      <c r="E53371">
        <v>8.44</v>
      </c>
      <c r="F53371">
        <v>8.39</v>
      </c>
      <c r="G53371" s="3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3">
        <v>41407</v>
      </c>
      <c r="B53372" s="16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3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3">
        <v>41407</v>
      </c>
      <c r="B53373" s="16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3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3">
        <v>41407</v>
      </c>
      <c r="B53374" s="16">
        <v>93000</v>
      </c>
      <c r="C53374">
        <v>97061.48</v>
      </c>
      <c r="D53374">
        <v>97070.67</v>
      </c>
      <c r="E53374">
        <v>7.8</v>
      </c>
      <c r="F53374">
        <v>7.77</v>
      </c>
      <c r="G53374" s="3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3">
        <v>41407</v>
      </c>
      <c r="B53375" s="16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3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3">
        <v>41407</v>
      </c>
      <c r="B53376" s="16">
        <v>38060</v>
      </c>
      <c r="C53376">
        <v>91469.52</v>
      </c>
      <c r="D53376">
        <v>91501.49</v>
      </c>
      <c r="E53376">
        <v>8.15</v>
      </c>
      <c r="F53376">
        <v>8.11</v>
      </c>
      <c r="G53376" s="3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3">
        <v>41407</v>
      </c>
      <c r="B53377" s="16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3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3">
        <v>41407</v>
      </c>
      <c r="B53378" s="16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3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3">
        <v>41407</v>
      </c>
      <c r="B53379" s="16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3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3">
        <v>41407</v>
      </c>
      <c r="B53380" s="16">
        <v>337382</v>
      </c>
      <c r="C53380">
        <v>95135.16</v>
      </c>
      <c r="D53380">
        <v>95154.93</v>
      </c>
      <c r="E53380">
        <v>7.95</v>
      </c>
      <c r="F53380">
        <v>7.91</v>
      </c>
      <c r="G53380" s="3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3">
        <v>41407</v>
      </c>
      <c r="B53381" s="16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3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3">
        <v>41408</v>
      </c>
      <c r="B53382" s="16">
        <v>0</v>
      </c>
      <c r="C53382">
        <v>35272.29</v>
      </c>
      <c r="D53382">
        <v>34675.83</v>
      </c>
      <c r="E53382">
        <v>0</v>
      </c>
      <c r="F53382">
        <v>0</v>
      </c>
      <c r="G53382" s="3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3">
        <v>41408</v>
      </c>
      <c r="B53383" s="16">
        <v>0</v>
      </c>
      <c r="C53383">
        <v>36941.11</v>
      </c>
      <c r="D53383">
        <v>36344.07</v>
      </c>
      <c r="E53383">
        <v>0</v>
      </c>
      <c r="F53383">
        <v>0</v>
      </c>
      <c r="G53383" s="3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3">
        <v>41408</v>
      </c>
      <c r="B53384" s="16">
        <v>0</v>
      </c>
      <c r="C53384">
        <v>38703.300000000003</v>
      </c>
      <c r="D53384">
        <v>38107</v>
      </c>
      <c r="E53384">
        <v>0</v>
      </c>
      <c r="F53384">
        <v>0</v>
      </c>
      <c r="G53384" s="3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3">
        <v>41408</v>
      </c>
      <c r="B53385" s="16">
        <v>0</v>
      </c>
      <c r="C53385">
        <v>46022.09</v>
      </c>
      <c r="D53385">
        <v>45434.07</v>
      </c>
      <c r="E53385">
        <v>0</v>
      </c>
      <c r="F53385">
        <v>0</v>
      </c>
      <c r="G53385" s="3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3">
        <v>41408</v>
      </c>
      <c r="B53386" s="16">
        <v>0</v>
      </c>
      <c r="C53386">
        <v>48449.94</v>
      </c>
      <c r="D53386">
        <v>47867.78</v>
      </c>
      <c r="E53386">
        <v>0</v>
      </c>
      <c r="F53386">
        <v>0</v>
      </c>
      <c r="G53386" s="3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3">
        <v>41408</v>
      </c>
      <c r="B53387" s="16">
        <v>0</v>
      </c>
      <c r="C53387">
        <v>42669.31</v>
      </c>
      <c r="D53387">
        <v>42076.33</v>
      </c>
      <c r="E53387">
        <v>0</v>
      </c>
      <c r="F53387">
        <v>0</v>
      </c>
      <c r="G53387" s="3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3">
        <v>41408</v>
      </c>
      <c r="B53388" s="16">
        <v>0</v>
      </c>
      <c r="C53388">
        <v>47248.18</v>
      </c>
      <c r="D53388">
        <v>46662.89</v>
      </c>
      <c r="E53388">
        <v>0</v>
      </c>
      <c r="F53388">
        <v>0</v>
      </c>
      <c r="G53388" s="3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3">
        <v>41408</v>
      </c>
      <c r="B53389" s="16">
        <v>0</v>
      </c>
      <c r="C53389">
        <v>33603.620000000003</v>
      </c>
      <c r="D53389">
        <v>33009.03</v>
      </c>
      <c r="E53389">
        <v>0</v>
      </c>
      <c r="F53389">
        <v>0</v>
      </c>
      <c r="G53389" s="3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3">
        <v>41408</v>
      </c>
      <c r="B53390" s="16">
        <v>0</v>
      </c>
      <c r="C53390">
        <v>56344.95</v>
      </c>
      <c r="D53390">
        <v>55915.23</v>
      </c>
      <c r="E53390">
        <v>0</v>
      </c>
      <c r="F53390">
        <v>0</v>
      </c>
      <c r="G53390" s="3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3">
        <v>41408</v>
      </c>
      <c r="B53391" s="16">
        <v>0</v>
      </c>
      <c r="C53391">
        <v>62107.47</v>
      </c>
      <c r="D53391">
        <v>61686.29</v>
      </c>
      <c r="E53391">
        <v>0</v>
      </c>
      <c r="F53391">
        <v>0</v>
      </c>
      <c r="G53391" s="3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3">
        <v>41408</v>
      </c>
      <c r="B53392" s="16">
        <v>0</v>
      </c>
      <c r="C53392">
        <v>63628.69</v>
      </c>
      <c r="D53392">
        <v>63217.53</v>
      </c>
      <c r="E53392">
        <v>0</v>
      </c>
      <c r="F53392">
        <v>0</v>
      </c>
      <c r="G53392" s="3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3">
        <v>41408</v>
      </c>
      <c r="B53393" s="16">
        <v>0</v>
      </c>
      <c r="C53393">
        <v>57818.81</v>
      </c>
      <c r="D53393">
        <v>57389.46</v>
      </c>
      <c r="E53393">
        <v>0</v>
      </c>
      <c r="F53393">
        <v>0</v>
      </c>
      <c r="G53393" s="3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3">
        <v>41408</v>
      </c>
      <c r="B53394" s="16">
        <v>0</v>
      </c>
      <c r="C53394">
        <v>53594.13</v>
      </c>
      <c r="D53394">
        <v>53126.94</v>
      </c>
      <c r="E53394">
        <v>0</v>
      </c>
      <c r="F53394">
        <v>0</v>
      </c>
      <c r="G53394" s="3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3">
        <v>41408</v>
      </c>
      <c r="B53395" s="16">
        <v>0</v>
      </c>
      <c r="C53395">
        <v>59235.85</v>
      </c>
      <c r="D53395">
        <v>58807.29</v>
      </c>
      <c r="E53395">
        <v>0</v>
      </c>
      <c r="F53395">
        <v>0</v>
      </c>
      <c r="G53395" s="3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3">
        <v>41408</v>
      </c>
      <c r="B53396" s="16">
        <v>0</v>
      </c>
      <c r="C53396">
        <v>50940.57</v>
      </c>
      <c r="D53396">
        <v>50396.79</v>
      </c>
      <c r="E53396">
        <v>0</v>
      </c>
      <c r="F53396">
        <v>0</v>
      </c>
      <c r="G53396" s="3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3">
        <v>41408</v>
      </c>
      <c r="B53397" s="16">
        <v>0</v>
      </c>
      <c r="C53397">
        <v>52293.07</v>
      </c>
      <c r="D53397">
        <v>51787.74</v>
      </c>
      <c r="E53397">
        <v>0</v>
      </c>
      <c r="F53397">
        <v>0</v>
      </c>
      <c r="G53397" s="3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3">
        <v>41408</v>
      </c>
      <c r="B53398" s="16">
        <v>0</v>
      </c>
      <c r="C53398">
        <v>65165.19</v>
      </c>
      <c r="D53398">
        <v>64764.58</v>
      </c>
      <c r="E53398">
        <v>0</v>
      </c>
      <c r="F53398">
        <v>0</v>
      </c>
      <c r="G53398" s="3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3">
        <v>41408</v>
      </c>
      <c r="B53399" s="16">
        <v>0</v>
      </c>
      <c r="C53399">
        <v>68226.69</v>
      </c>
      <c r="D53399">
        <v>67862.460000000006</v>
      </c>
      <c r="E53399">
        <v>0</v>
      </c>
      <c r="F53399">
        <v>0</v>
      </c>
      <c r="G53399" s="3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3">
        <v>41408</v>
      </c>
      <c r="B53400" s="16">
        <v>105</v>
      </c>
      <c r="C53400">
        <v>74876.03</v>
      </c>
      <c r="D53400">
        <v>74531.78</v>
      </c>
      <c r="E53400">
        <v>8.86</v>
      </c>
      <c r="F53400">
        <v>9.02</v>
      </c>
      <c r="G53400" s="3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3">
        <v>41408</v>
      </c>
      <c r="B53401" s="16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3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3">
        <v>41408</v>
      </c>
      <c r="B53402" s="16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3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3">
        <v>41408</v>
      </c>
      <c r="B53403" s="16">
        <v>600</v>
      </c>
      <c r="C53403">
        <v>54950.92</v>
      </c>
      <c r="D53403">
        <v>54525.11</v>
      </c>
      <c r="E53403">
        <v>9.4</v>
      </c>
      <c r="F53403">
        <v>9.61</v>
      </c>
      <c r="G53403" s="3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3">
        <v>41408</v>
      </c>
      <c r="B53404" s="16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3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3">
        <v>41408</v>
      </c>
      <c r="B53405" s="16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3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3">
        <v>41408</v>
      </c>
      <c r="B53406" s="16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3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3">
        <v>41408</v>
      </c>
      <c r="B53407" s="16">
        <v>4815</v>
      </c>
      <c r="C53407">
        <v>97728.39</v>
      </c>
      <c r="D53407">
        <v>97727.32</v>
      </c>
      <c r="E53407">
        <v>7.67</v>
      </c>
      <c r="F53407">
        <v>7.67</v>
      </c>
      <c r="G53407" s="3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3">
        <v>41408</v>
      </c>
      <c r="B53408" s="16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3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3">
        <v>41408</v>
      </c>
      <c r="B53409" s="16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3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3">
        <v>41408</v>
      </c>
      <c r="B53410" s="16">
        <v>14105</v>
      </c>
      <c r="C53410">
        <v>83928.97</v>
      </c>
      <c r="D53410">
        <v>83784.7</v>
      </c>
      <c r="E53410">
        <v>8.5</v>
      </c>
      <c r="F53410">
        <v>8.64</v>
      </c>
      <c r="G53410" s="3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3">
        <v>41408</v>
      </c>
      <c r="B53411" s="16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3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3">
        <v>41408</v>
      </c>
      <c r="B53412" s="16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3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3">
        <v>41408</v>
      </c>
      <c r="B53413" s="16">
        <v>19045</v>
      </c>
      <c r="C53413">
        <v>49663.75</v>
      </c>
      <c r="D53413">
        <v>49085.16</v>
      </c>
      <c r="E53413">
        <v>9.6</v>
      </c>
      <c r="F53413">
        <v>9.81</v>
      </c>
      <c r="G53413" s="3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3">
        <v>41408</v>
      </c>
      <c r="B53414" s="16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3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3">
        <v>41408</v>
      </c>
      <c r="B53415" s="16">
        <v>6680</v>
      </c>
      <c r="C53415">
        <v>85777.18</v>
      </c>
      <c r="D53415">
        <v>85676.32</v>
      </c>
      <c r="E53415">
        <v>8.41</v>
      </c>
      <c r="F53415">
        <v>8.51</v>
      </c>
      <c r="G53415" s="3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3">
        <v>41408</v>
      </c>
      <c r="B53416" s="16">
        <v>16840</v>
      </c>
      <c r="C53416">
        <v>76673.45</v>
      </c>
      <c r="D53416">
        <v>76391.61</v>
      </c>
      <c r="E53416">
        <v>8.81</v>
      </c>
      <c r="F53416">
        <v>8.99</v>
      </c>
      <c r="G53416" s="3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3">
        <v>41408</v>
      </c>
      <c r="B53417" s="16">
        <v>7630</v>
      </c>
      <c r="C53417">
        <v>99639.72</v>
      </c>
      <c r="D53417">
        <v>99639.1</v>
      </c>
      <c r="E53417">
        <v>7.22</v>
      </c>
      <c r="F53417">
        <v>7.25</v>
      </c>
      <c r="G53417" s="3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3">
        <v>41408</v>
      </c>
      <c r="B53418" s="16">
        <v>15860</v>
      </c>
      <c r="C53418">
        <v>97097.52</v>
      </c>
      <c r="D53418">
        <v>97092.46</v>
      </c>
      <c r="E53418">
        <v>7.76</v>
      </c>
      <c r="F53418">
        <v>7.8</v>
      </c>
      <c r="G53418" s="3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3">
        <v>41408</v>
      </c>
      <c r="B53419" s="16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3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3">
        <v>41408</v>
      </c>
      <c r="B53420" s="16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3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3">
        <v>41408</v>
      </c>
      <c r="B53421" s="16">
        <v>104398</v>
      </c>
      <c r="C53421">
        <v>80170.64</v>
      </c>
      <c r="D53421">
        <v>79941.66</v>
      </c>
      <c r="E53421">
        <v>8.69</v>
      </c>
      <c r="F53421">
        <v>8.86</v>
      </c>
      <c r="G53421" s="3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3">
        <v>41408</v>
      </c>
      <c r="B53422" s="16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3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3">
        <v>41408</v>
      </c>
      <c r="B53423" s="16">
        <v>561125</v>
      </c>
      <c r="C53423">
        <v>87609.84</v>
      </c>
      <c r="D53423">
        <v>87520.09</v>
      </c>
      <c r="E53423">
        <v>8.34</v>
      </c>
      <c r="F53423">
        <v>8.42</v>
      </c>
      <c r="G53423" s="3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3">
        <v>41408</v>
      </c>
      <c r="B53424" s="16">
        <v>490720</v>
      </c>
      <c r="C53424">
        <v>95181.25</v>
      </c>
      <c r="D53424">
        <v>95166.64</v>
      </c>
      <c r="E53424">
        <v>7.93</v>
      </c>
      <c r="F53424">
        <v>7.98</v>
      </c>
      <c r="G53424" s="3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3">
        <v>41408</v>
      </c>
      <c r="B53425" s="16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3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3">
        <v>41409</v>
      </c>
      <c r="B53426" s="16">
        <v>0</v>
      </c>
      <c r="C53426">
        <v>34685.42</v>
      </c>
      <c r="D53426">
        <v>34723.949999999997</v>
      </c>
      <c r="E53426">
        <v>0</v>
      </c>
      <c r="F53426">
        <v>0</v>
      </c>
      <c r="G53426" s="3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3">
        <v>41409</v>
      </c>
      <c r="B53427" s="16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3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3">
        <v>41409</v>
      </c>
      <c r="B53428" s="16">
        <v>0</v>
      </c>
      <c r="C53428">
        <v>38117.54</v>
      </c>
      <c r="D53428">
        <v>38156.46</v>
      </c>
      <c r="E53428">
        <v>0</v>
      </c>
      <c r="F53428">
        <v>0</v>
      </c>
      <c r="G53428" s="3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3">
        <v>41409</v>
      </c>
      <c r="B53429" s="16">
        <v>0</v>
      </c>
      <c r="C53429">
        <v>45446.64</v>
      </c>
      <c r="D53429">
        <v>45440.7</v>
      </c>
      <c r="E53429">
        <v>0</v>
      </c>
      <c r="F53429">
        <v>0</v>
      </c>
      <c r="G53429" s="3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3">
        <v>41409</v>
      </c>
      <c r="B53430" s="16">
        <v>0</v>
      </c>
      <c r="C53430">
        <v>47881.02</v>
      </c>
      <c r="D53430">
        <v>47861.61</v>
      </c>
      <c r="E53430">
        <v>0</v>
      </c>
      <c r="F53430">
        <v>0</v>
      </c>
      <c r="G53430" s="3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3">
        <v>41409</v>
      </c>
      <c r="B53431" s="16">
        <v>0</v>
      </c>
      <c r="C53431">
        <v>42087.97</v>
      </c>
      <c r="D53431">
        <v>42109.63</v>
      </c>
      <c r="E53431">
        <v>0</v>
      </c>
      <c r="F53431">
        <v>0</v>
      </c>
      <c r="G53431" s="3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3">
        <v>41409</v>
      </c>
      <c r="B53432" s="16">
        <v>0</v>
      </c>
      <c r="C53432">
        <v>46675.8</v>
      </c>
      <c r="D53432">
        <v>46666.54</v>
      </c>
      <c r="E53432">
        <v>0</v>
      </c>
      <c r="F53432">
        <v>0</v>
      </c>
      <c r="G53432" s="3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3">
        <v>41409</v>
      </c>
      <c r="B53433" s="16">
        <v>0</v>
      </c>
      <c r="C53433">
        <v>33018.160000000003</v>
      </c>
      <c r="D53433">
        <v>33056.39</v>
      </c>
      <c r="E53433">
        <v>0</v>
      </c>
      <c r="F53433">
        <v>0</v>
      </c>
      <c r="G53433" s="3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3">
        <v>41409</v>
      </c>
      <c r="B53434" s="16">
        <v>0</v>
      </c>
      <c r="C53434">
        <v>55930.7</v>
      </c>
      <c r="D53434">
        <v>55838.09</v>
      </c>
      <c r="E53434">
        <v>0</v>
      </c>
      <c r="F53434">
        <v>0</v>
      </c>
      <c r="G53434" s="3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3">
        <v>41409</v>
      </c>
      <c r="B53435" s="16">
        <v>0</v>
      </c>
      <c r="C53435">
        <v>61703.35</v>
      </c>
      <c r="D53435">
        <v>61629.63</v>
      </c>
      <c r="E53435">
        <v>0</v>
      </c>
      <c r="F53435">
        <v>0</v>
      </c>
      <c r="G53435" s="3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3">
        <v>41409</v>
      </c>
      <c r="B53436" s="16">
        <v>0</v>
      </c>
      <c r="C53436">
        <v>63235.02</v>
      </c>
      <c r="D53436">
        <v>63177.94</v>
      </c>
      <c r="E53436">
        <v>0</v>
      </c>
      <c r="F53436">
        <v>0</v>
      </c>
      <c r="G53436" s="3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3">
        <v>41409</v>
      </c>
      <c r="B53437" s="16">
        <v>0</v>
      </c>
      <c r="C53437">
        <v>57405.33</v>
      </c>
      <c r="D53437">
        <v>57314.29</v>
      </c>
      <c r="E53437">
        <v>0</v>
      </c>
      <c r="F53437">
        <v>0</v>
      </c>
      <c r="G53437" s="3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3">
        <v>41409</v>
      </c>
      <c r="B53438" s="16">
        <v>0</v>
      </c>
      <c r="C53438">
        <v>53141.63</v>
      </c>
      <c r="D53438">
        <v>53066.559999999998</v>
      </c>
      <c r="E53438">
        <v>0</v>
      </c>
      <c r="F53438">
        <v>0</v>
      </c>
      <c r="G53438" s="3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3">
        <v>41409</v>
      </c>
      <c r="B53439" s="16">
        <v>0</v>
      </c>
      <c r="C53439">
        <v>58823.56</v>
      </c>
      <c r="D53439">
        <v>58734.1</v>
      </c>
      <c r="E53439">
        <v>0</v>
      </c>
      <c r="F53439">
        <v>0</v>
      </c>
      <c r="G53439" s="3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3">
        <v>41409</v>
      </c>
      <c r="B53440" s="16">
        <v>0</v>
      </c>
      <c r="C53440">
        <v>50410.73</v>
      </c>
      <c r="D53440">
        <v>50368.05</v>
      </c>
      <c r="E53440">
        <v>0</v>
      </c>
      <c r="F53440">
        <v>0</v>
      </c>
      <c r="G53440" s="3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3">
        <v>41409</v>
      </c>
      <c r="B53441" s="16">
        <v>0</v>
      </c>
      <c r="C53441">
        <v>51802.06</v>
      </c>
      <c r="D53441">
        <v>51743.03</v>
      </c>
      <c r="E53441">
        <v>0</v>
      </c>
      <c r="F53441">
        <v>0</v>
      </c>
      <c r="G53441" s="3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3">
        <v>41409</v>
      </c>
      <c r="B53442" s="16">
        <v>0</v>
      </c>
      <c r="C53442">
        <v>64782.49</v>
      </c>
      <c r="D53442">
        <v>64741.41</v>
      </c>
      <c r="E53442">
        <v>0</v>
      </c>
      <c r="F53442">
        <v>0</v>
      </c>
      <c r="G53442" s="3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3">
        <v>41409</v>
      </c>
      <c r="B53443" s="16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3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3">
        <v>41409</v>
      </c>
      <c r="B53444" s="16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3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3">
        <v>41409</v>
      </c>
      <c r="B53445" s="16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3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3">
        <v>41409</v>
      </c>
      <c r="B53446" s="16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3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3">
        <v>41409</v>
      </c>
      <c r="B53447" s="16">
        <v>475</v>
      </c>
      <c r="C53447">
        <v>54540.19</v>
      </c>
      <c r="D53447">
        <v>54446.19</v>
      </c>
      <c r="E53447">
        <v>9.64</v>
      </c>
      <c r="F53447">
        <v>9.56</v>
      </c>
      <c r="G53447" s="3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3">
        <v>41409</v>
      </c>
      <c r="B53448" s="16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3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3">
        <v>41409</v>
      </c>
      <c r="B53449" s="16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3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3">
        <v>41409</v>
      </c>
      <c r="B53450" s="16">
        <v>2705</v>
      </c>
      <c r="C53450">
        <v>60254.27</v>
      </c>
      <c r="D53450">
        <v>60166.51</v>
      </c>
      <c r="E53450">
        <v>9.5</v>
      </c>
      <c r="F53450">
        <v>9.43</v>
      </c>
      <c r="G53450" s="3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3">
        <v>41409</v>
      </c>
      <c r="B53451" s="16">
        <v>5580</v>
      </c>
      <c r="C53451">
        <v>97754.35</v>
      </c>
      <c r="D53451">
        <v>97753.36</v>
      </c>
      <c r="E53451">
        <v>7.73</v>
      </c>
      <c r="F53451">
        <v>7.72</v>
      </c>
      <c r="G53451" s="3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3">
        <v>41409</v>
      </c>
      <c r="B53452" s="16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3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3">
        <v>41409</v>
      </c>
      <c r="B53453" s="16">
        <v>1105</v>
      </c>
      <c r="C53453">
        <v>89524.83</v>
      </c>
      <c r="D53453">
        <v>89493.92</v>
      </c>
      <c r="E53453">
        <v>8.32</v>
      </c>
      <c r="F53453">
        <v>8.27</v>
      </c>
      <c r="G53453" s="3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3">
        <v>41409</v>
      </c>
      <c r="B53454" s="16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3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3">
        <v>41409</v>
      </c>
      <c r="B53455" s="16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3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3">
        <v>41409</v>
      </c>
      <c r="B53456" s="16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3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3">
        <v>41409</v>
      </c>
      <c r="B53457" s="16">
        <v>12960</v>
      </c>
      <c r="C53457">
        <v>49098.74</v>
      </c>
      <c r="D53457">
        <v>49069.31</v>
      </c>
      <c r="E53457">
        <v>9.84</v>
      </c>
      <c r="F53457">
        <v>9.75</v>
      </c>
      <c r="G53457" s="3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3">
        <v>41409</v>
      </c>
      <c r="B53458" s="16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3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3">
        <v>41409</v>
      </c>
      <c r="B53459" s="16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3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3">
        <v>41409</v>
      </c>
      <c r="B53460" s="16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3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3">
        <v>41409</v>
      </c>
      <c r="B53461" s="16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3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3">
        <v>41409</v>
      </c>
      <c r="B53462" s="16">
        <v>22490</v>
      </c>
      <c r="C53462">
        <v>97119.32</v>
      </c>
      <c r="D53462">
        <v>97114.39</v>
      </c>
      <c r="E53462">
        <v>7.83</v>
      </c>
      <c r="F53462">
        <v>7.8</v>
      </c>
      <c r="G53462" s="3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3">
        <v>41409</v>
      </c>
      <c r="B53463" s="16">
        <v>21990</v>
      </c>
      <c r="C53463">
        <v>93359.82</v>
      </c>
      <c r="D53463">
        <v>93347.46</v>
      </c>
      <c r="E53463">
        <v>8.1</v>
      </c>
      <c r="F53463">
        <v>8.06</v>
      </c>
      <c r="G53463" s="3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3">
        <v>41409</v>
      </c>
      <c r="B53464" s="16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3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3">
        <v>41409</v>
      </c>
      <c r="B53465" s="16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3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3">
        <v>41409</v>
      </c>
      <c r="B53466" s="16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3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3">
        <v>41409</v>
      </c>
      <c r="B53467" s="16">
        <v>531260</v>
      </c>
      <c r="C53467">
        <v>87544.3</v>
      </c>
      <c r="D53467">
        <v>87521.55</v>
      </c>
      <c r="E53467">
        <v>8.42</v>
      </c>
      <c r="F53467">
        <v>8.41</v>
      </c>
      <c r="G53467" s="3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3">
        <v>41409</v>
      </c>
      <c r="B53468" s="16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3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3">
        <v>41409</v>
      </c>
      <c r="B53469" s="16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3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3">
        <v>41410</v>
      </c>
      <c r="B53470" s="16">
        <v>0</v>
      </c>
      <c r="C53470">
        <v>34733.550000000003</v>
      </c>
      <c r="D53470">
        <v>35018.31</v>
      </c>
      <c r="E53470">
        <v>0</v>
      </c>
      <c r="F53470">
        <v>0</v>
      </c>
      <c r="G53470" s="3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3">
        <v>41410</v>
      </c>
      <c r="B53471" s="16">
        <v>0</v>
      </c>
      <c r="C53471">
        <v>36402.94</v>
      </c>
      <c r="D53471">
        <v>36688.239999999998</v>
      </c>
      <c r="E53471">
        <v>0</v>
      </c>
      <c r="F53471">
        <v>0</v>
      </c>
      <c r="G53471" s="3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3">
        <v>41410</v>
      </c>
      <c r="B53472" s="16">
        <v>0</v>
      </c>
      <c r="C53472">
        <v>38167.01</v>
      </c>
      <c r="D53472">
        <v>38452.26</v>
      </c>
      <c r="E53472">
        <v>0</v>
      </c>
      <c r="F53472">
        <v>0</v>
      </c>
      <c r="G53472" s="3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3">
        <v>41410</v>
      </c>
      <c r="B53473" s="16">
        <v>0</v>
      </c>
      <c r="C53473">
        <v>45453.27</v>
      </c>
      <c r="D53473">
        <v>45735.22</v>
      </c>
      <c r="E53473">
        <v>0</v>
      </c>
      <c r="F53473">
        <v>0</v>
      </c>
      <c r="G53473" s="3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3">
        <v>41410</v>
      </c>
      <c r="B53474" s="16">
        <v>0</v>
      </c>
      <c r="C53474">
        <v>47874.85</v>
      </c>
      <c r="D53474">
        <v>48154.18</v>
      </c>
      <c r="E53474">
        <v>0</v>
      </c>
      <c r="F53474">
        <v>0</v>
      </c>
      <c r="G53474" s="3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3">
        <v>41410</v>
      </c>
      <c r="B53475" s="16">
        <v>0</v>
      </c>
      <c r="C53475">
        <v>42121.279999999999</v>
      </c>
      <c r="D53475">
        <v>42405.39</v>
      </c>
      <c r="E53475">
        <v>0</v>
      </c>
      <c r="F53475">
        <v>0</v>
      </c>
      <c r="G53475" s="3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3">
        <v>41410</v>
      </c>
      <c r="B53476" s="16">
        <v>0</v>
      </c>
      <c r="C53476">
        <v>46679.45</v>
      </c>
      <c r="D53476">
        <v>46960.2</v>
      </c>
      <c r="E53476">
        <v>0</v>
      </c>
      <c r="F53476">
        <v>0</v>
      </c>
      <c r="G53476" s="3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3">
        <v>41410</v>
      </c>
      <c r="B53477" s="16">
        <v>0</v>
      </c>
      <c r="C53477">
        <v>33065.53</v>
      </c>
      <c r="D53477">
        <v>33349.120000000003</v>
      </c>
      <c r="E53477">
        <v>0</v>
      </c>
      <c r="F53477">
        <v>0</v>
      </c>
      <c r="G53477" s="3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3">
        <v>41410</v>
      </c>
      <c r="B53478" s="16">
        <v>0</v>
      </c>
      <c r="C53478">
        <v>55853.53</v>
      </c>
      <c r="D53478">
        <v>56072.85</v>
      </c>
      <c r="E53478">
        <v>0</v>
      </c>
      <c r="F53478">
        <v>0</v>
      </c>
      <c r="G53478" s="3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3">
        <v>41410</v>
      </c>
      <c r="B53479" s="16">
        <v>0</v>
      </c>
      <c r="C53479">
        <v>61646.68</v>
      </c>
      <c r="D53479">
        <v>61803.03</v>
      </c>
      <c r="E53479">
        <v>0</v>
      </c>
      <c r="F53479">
        <v>0</v>
      </c>
      <c r="G53479" s="3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3">
        <v>41410</v>
      </c>
      <c r="B53480" s="16">
        <v>0</v>
      </c>
      <c r="C53480">
        <v>63195.42</v>
      </c>
      <c r="D53480">
        <v>63348.3</v>
      </c>
      <c r="E53480">
        <v>0</v>
      </c>
      <c r="F53480">
        <v>0</v>
      </c>
      <c r="G53480" s="3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3">
        <v>41410</v>
      </c>
      <c r="B53481" s="16">
        <v>0</v>
      </c>
      <c r="C53481">
        <v>57330.14</v>
      </c>
      <c r="D53481">
        <v>57526.94</v>
      </c>
      <c r="E53481">
        <v>0</v>
      </c>
      <c r="F53481">
        <v>0</v>
      </c>
      <c r="G53481" s="3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3">
        <v>41410</v>
      </c>
      <c r="B53482" s="16">
        <v>0</v>
      </c>
      <c r="C53482">
        <v>53081.24</v>
      </c>
      <c r="D53482">
        <v>53325.74</v>
      </c>
      <c r="E53482">
        <v>0</v>
      </c>
      <c r="F53482">
        <v>0</v>
      </c>
      <c r="G53482" s="3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3">
        <v>41410</v>
      </c>
      <c r="B53483" s="16">
        <v>0</v>
      </c>
      <c r="C53483">
        <v>58750.35</v>
      </c>
      <c r="D53483">
        <v>58931.45</v>
      </c>
      <c r="E53483">
        <v>0</v>
      </c>
      <c r="F53483">
        <v>0</v>
      </c>
      <c r="G53483" s="3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3">
        <v>41410</v>
      </c>
      <c r="B53484" s="16">
        <v>10</v>
      </c>
      <c r="C53484">
        <v>50381.98</v>
      </c>
      <c r="D53484">
        <v>50647.63</v>
      </c>
      <c r="E53484">
        <v>9.68</v>
      </c>
      <c r="F53484">
        <v>9.68</v>
      </c>
      <c r="G53484" s="3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3">
        <v>41410</v>
      </c>
      <c r="B53485" s="16">
        <v>0</v>
      </c>
      <c r="C53485">
        <v>51757.34</v>
      </c>
      <c r="D53485">
        <v>52014.11</v>
      </c>
      <c r="E53485">
        <v>0</v>
      </c>
      <c r="F53485">
        <v>0</v>
      </c>
      <c r="G53485" s="3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3">
        <v>41410</v>
      </c>
      <c r="B53486" s="16">
        <v>0</v>
      </c>
      <c r="C53486">
        <v>64759.32</v>
      </c>
      <c r="D53486">
        <v>64908.52</v>
      </c>
      <c r="E53486">
        <v>0</v>
      </c>
      <c r="F53486">
        <v>0</v>
      </c>
      <c r="G53486" s="3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3">
        <v>41410</v>
      </c>
      <c r="B53487" s="16">
        <v>0</v>
      </c>
      <c r="C53487">
        <v>67864.22</v>
      </c>
      <c r="D53487">
        <v>67994.509999999995</v>
      </c>
      <c r="E53487">
        <v>0</v>
      </c>
      <c r="F53487">
        <v>0</v>
      </c>
      <c r="G53487" s="3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3">
        <v>41410</v>
      </c>
      <c r="B53488" s="16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3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3">
        <v>41410</v>
      </c>
      <c r="B53489" s="16">
        <v>260</v>
      </c>
      <c r="C53489">
        <v>44300.02</v>
      </c>
      <c r="D53489">
        <v>44582.9</v>
      </c>
      <c r="E53489">
        <v>9.85</v>
      </c>
      <c r="F53489">
        <v>9.82</v>
      </c>
      <c r="G53489" s="3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3">
        <v>41410</v>
      </c>
      <c r="B53490" s="16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3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3">
        <v>41410</v>
      </c>
      <c r="B53491" s="16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3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3">
        <v>41410</v>
      </c>
      <c r="B53492" s="16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3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3">
        <v>41410</v>
      </c>
      <c r="B53493" s="16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3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3">
        <v>41410</v>
      </c>
      <c r="B53494" s="16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3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3">
        <v>41410</v>
      </c>
      <c r="B53495" s="16">
        <v>7175</v>
      </c>
      <c r="C53495">
        <v>97780.4</v>
      </c>
      <c r="D53495">
        <v>97771.26</v>
      </c>
      <c r="E53495">
        <v>7.69</v>
      </c>
      <c r="F53495">
        <v>7.74</v>
      </c>
      <c r="G53495" s="3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3">
        <v>41410</v>
      </c>
      <c r="B53496" s="16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3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3">
        <v>41410</v>
      </c>
      <c r="B53497" s="16">
        <v>4805</v>
      </c>
      <c r="C53497">
        <v>89518.67</v>
      </c>
      <c r="D53497">
        <v>89465.11</v>
      </c>
      <c r="E53497">
        <v>8.26</v>
      </c>
      <c r="F53497">
        <v>8.35</v>
      </c>
      <c r="G53497" s="3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3">
        <v>41410</v>
      </c>
      <c r="B53498" s="16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3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3">
        <v>41410</v>
      </c>
      <c r="B53499" s="16">
        <v>1075</v>
      </c>
      <c r="C53499">
        <v>40001.42</v>
      </c>
      <c r="D53499">
        <v>40285.96</v>
      </c>
      <c r="E53499">
        <v>9.93</v>
      </c>
      <c r="F53499">
        <v>9.91</v>
      </c>
      <c r="G53499" s="3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3">
        <v>41410</v>
      </c>
      <c r="B53500" s="16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3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3">
        <v>41410</v>
      </c>
      <c r="B53501" s="16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3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3">
        <v>41410</v>
      </c>
      <c r="B53502" s="16">
        <v>10250</v>
      </c>
      <c r="C53502">
        <v>98436.82</v>
      </c>
      <c r="D53502">
        <v>98430.84</v>
      </c>
      <c r="E53502">
        <v>7.59</v>
      </c>
      <c r="F53502">
        <v>7.64</v>
      </c>
      <c r="G53502" s="3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3">
        <v>41410</v>
      </c>
      <c r="B53503" s="16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3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3">
        <v>41410</v>
      </c>
      <c r="B53504" s="16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3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3">
        <v>41410</v>
      </c>
      <c r="B53505" s="16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3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3">
        <v>41410</v>
      </c>
      <c r="B53506" s="16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3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3">
        <v>41410</v>
      </c>
      <c r="B53507" s="16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3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3">
        <v>41410</v>
      </c>
      <c r="B53508" s="16">
        <v>57445</v>
      </c>
      <c r="C53508">
        <v>91507.36</v>
      </c>
      <c r="D53508">
        <v>91472.78</v>
      </c>
      <c r="E53508">
        <v>8.17</v>
      </c>
      <c r="F53508">
        <v>8.26</v>
      </c>
      <c r="G53508" s="3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3">
        <v>41410</v>
      </c>
      <c r="B53509" s="16">
        <v>61622</v>
      </c>
      <c r="C53509">
        <v>79932.5</v>
      </c>
      <c r="D53509">
        <v>79976.06</v>
      </c>
      <c r="E53509">
        <v>8.83</v>
      </c>
      <c r="F53509">
        <v>8.84</v>
      </c>
      <c r="G53509" s="3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3">
        <v>41410</v>
      </c>
      <c r="B53510" s="16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3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3">
        <v>41410</v>
      </c>
      <c r="B53511" s="16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3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3">
        <v>41410</v>
      </c>
      <c r="B53512" s="16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3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3">
        <v>41410</v>
      </c>
      <c r="B53513" s="16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3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3">
        <v>41411</v>
      </c>
      <c r="B53514" s="16">
        <v>0</v>
      </c>
      <c r="C53514">
        <v>35028</v>
      </c>
      <c r="D53514">
        <v>34960.93</v>
      </c>
      <c r="E53514">
        <v>0</v>
      </c>
      <c r="F53514">
        <v>0</v>
      </c>
      <c r="G53514" s="3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3">
        <v>41411</v>
      </c>
      <c r="B53515" s="16">
        <v>0</v>
      </c>
      <c r="C53515">
        <v>36698.39</v>
      </c>
      <c r="D53515">
        <v>36631.410000000003</v>
      </c>
      <c r="E53515">
        <v>0</v>
      </c>
      <c r="F53515">
        <v>0</v>
      </c>
      <c r="G53515" s="3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3">
        <v>41411</v>
      </c>
      <c r="B53516" s="16">
        <v>0</v>
      </c>
      <c r="C53516">
        <v>38462.9</v>
      </c>
      <c r="D53516">
        <v>38396.160000000003</v>
      </c>
      <c r="E53516">
        <v>0</v>
      </c>
      <c r="F53516">
        <v>0</v>
      </c>
      <c r="G53516" s="3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3">
        <v>41411</v>
      </c>
      <c r="B53517" s="16">
        <v>0</v>
      </c>
      <c r="C53517">
        <v>45747.87</v>
      </c>
      <c r="D53517">
        <v>45717.42</v>
      </c>
      <c r="E53517">
        <v>0</v>
      </c>
      <c r="F53517">
        <v>0</v>
      </c>
      <c r="G53517" s="3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3">
        <v>41411</v>
      </c>
      <c r="B53518" s="16">
        <v>0</v>
      </c>
      <c r="C53518">
        <v>48167.5</v>
      </c>
      <c r="D53518">
        <v>48137.53</v>
      </c>
      <c r="E53518">
        <v>0</v>
      </c>
      <c r="F53518">
        <v>0</v>
      </c>
      <c r="G53518" s="3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3">
        <v>41411</v>
      </c>
      <c r="B53519" s="16">
        <v>0</v>
      </c>
      <c r="C53519">
        <v>42417.120000000003</v>
      </c>
      <c r="D53519">
        <v>42368.62</v>
      </c>
      <c r="E53519">
        <v>0</v>
      </c>
      <c r="F53519">
        <v>0</v>
      </c>
      <c r="G53519" s="3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3">
        <v>41411</v>
      </c>
      <c r="B53520" s="16">
        <v>0</v>
      </c>
      <c r="C53520">
        <v>46973.19</v>
      </c>
      <c r="D53520">
        <v>46942.97</v>
      </c>
      <c r="E53520">
        <v>0</v>
      </c>
      <c r="F53520">
        <v>0</v>
      </c>
      <c r="G53520" s="3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3">
        <v>41411</v>
      </c>
      <c r="B53521" s="16">
        <v>0</v>
      </c>
      <c r="C53521">
        <v>33358.339999999997</v>
      </c>
      <c r="D53521">
        <v>33291.35</v>
      </c>
      <c r="E53521">
        <v>0</v>
      </c>
      <c r="F53521">
        <v>0</v>
      </c>
      <c r="G53521" s="3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3">
        <v>41411</v>
      </c>
      <c r="B53522" s="16">
        <v>0</v>
      </c>
      <c r="C53522">
        <v>56088.36</v>
      </c>
      <c r="D53522">
        <v>56054.04</v>
      </c>
      <c r="E53522">
        <v>0</v>
      </c>
      <c r="F53522">
        <v>0</v>
      </c>
      <c r="G53522" s="3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3">
        <v>41411</v>
      </c>
      <c r="B53523" s="16">
        <v>0</v>
      </c>
      <c r="C53523">
        <v>61820.12</v>
      </c>
      <c r="D53523">
        <v>61758.41</v>
      </c>
      <c r="E53523">
        <v>0</v>
      </c>
      <c r="F53523">
        <v>0</v>
      </c>
      <c r="G53523" s="3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3">
        <v>41411</v>
      </c>
      <c r="B53524" s="16">
        <v>0</v>
      </c>
      <c r="C53524">
        <v>63365.82</v>
      </c>
      <c r="D53524">
        <v>63299.77</v>
      </c>
      <c r="E53524">
        <v>0</v>
      </c>
      <c r="F53524">
        <v>0</v>
      </c>
      <c r="G53524" s="3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3">
        <v>41411</v>
      </c>
      <c r="B53525" s="16">
        <v>0</v>
      </c>
      <c r="C53525">
        <v>57542.85</v>
      </c>
      <c r="D53525">
        <v>57502.81</v>
      </c>
      <c r="E53525">
        <v>0</v>
      </c>
      <c r="F53525">
        <v>0</v>
      </c>
      <c r="G53525" s="3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3">
        <v>41411</v>
      </c>
      <c r="B53526" s="16">
        <v>0</v>
      </c>
      <c r="C53526">
        <v>53340.49</v>
      </c>
      <c r="D53526">
        <v>53328.45</v>
      </c>
      <c r="E53526">
        <v>0</v>
      </c>
      <c r="F53526">
        <v>0</v>
      </c>
      <c r="G53526" s="3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3">
        <v>41411</v>
      </c>
      <c r="B53527" s="16">
        <v>0</v>
      </c>
      <c r="C53527">
        <v>58947.75</v>
      </c>
      <c r="D53527">
        <v>58895.91</v>
      </c>
      <c r="E53527">
        <v>0</v>
      </c>
      <c r="F53527">
        <v>0</v>
      </c>
      <c r="G53527" s="3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3">
        <v>41411</v>
      </c>
      <c r="B53528" s="16">
        <v>10</v>
      </c>
      <c r="C53528">
        <v>50661.64</v>
      </c>
      <c r="D53528">
        <v>50673.01</v>
      </c>
      <c r="E53528">
        <v>9.68</v>
      </c>
      <c r="F53528">
        <v>9.68</v>
      </c>
      <c r="G53528" s="3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3">
        <v>41411</v>
      </c>
      <c r="B53529" s="16">
        <v>0</v>
      </c>
      <c r="C53529">
        <v>52028.5</v>
      </c>
      <c r="D53529">
        <v>52026.37</v>
      </c>
      <c r="E53529">
        <v>0</v>
      </c>
      <c r="F53529">
        <v>0</v>
      </c>
      <c r="G53529" s="3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3">
        <v>41411</v>
      </c>
      <c r="B53530" s="16">
        <v>0</v>
      </c>
      <c r="C53530">
        <v>64926.47</v>
      </c>
      <c r="D53530">
        <v>64853.58</v>
      </c>
      <c r="E53530">
        <v>0</v>
      </c>
      <c r="F53530">
        <v>0</v>
      </c>
      <c r="G53530" s="3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3">
        <v>41411</v>
      </c>
      <c r="B53531" s="16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3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3">
        <v>41411</v>
      </c>
      <c r="B53532" s="16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3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3">
        <v>41411</v>
      </c>
      <c r="B53533" s="16">
        <v>380</v>
      </c>
      <c r="C53533">
        <v>44595.23</v>
      </c>
      <c r="D53533">
        <v>44564.59</v>
      </c>
      <c r="E53533">
        <v>9.89</v>
      </c>
      <c r="F53533">
        <v>9.85</v>
      </c>
      <c r="G53533" s="3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3">
        <v>41411</v>
      </c>
      <c r="B53534" s="16">
        <v>70</v>
      </c>
      <c r="C53534">
        <v>69665.78</v>
      </c>
      <c r="D53534">
        <v>69618.23</v>
      </c>
      <c r="E53534">
        <v>9.17</v>
      </c>
      <c r="F53534">
        <v>9.19</v>
      </c>
      <c r="G53534" s="3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3">
        <v>41411</v>
      </c>
      <c r="B53535" s="16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3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3">
        <v>41411</v>
      </c>
      <c r="B53536" s="16">
        <v>1147</v>
      </c>
      <c r="C53536">
        <v>54711.81</v>
      </c>
      <c r="D53536">
        <v>54683.47</v>
      </c>
      <c r="E53536">
        <v>9.6</v>
      </c>
      <c r="F53536">
        <v>9.56</v>
      </c>
      <c r="G53536" s="3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3">
        <v>41411</v>
      </c>
      <c r="B53537" s="16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3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3">
        <v>41411</v>
      </c>
      <c r="B53538" s="16">
        <v>1761</v>
      </c>
      <c r="C53538">
        <v>60359.29</v>
      </c>
      <c r="D53538">
        <v>60302.33</v>
      </c>
      <c r="E53538">
        <v>9.48</v>
      </c>
      <c r="F53538">
        <v>9.44</v>
      </c>
      <c r="G53538" s="3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3">
        <v>41411</v>
      </c>
      <c r="B53539" s="16">
        <v>10015</v>
      </c>
      <c r="C53539">
        <v>97798.3</v>
      </c>
      <c r="D53539">
        <v>97786.76</v>
      </c>
      <c r="E53539">
        <v>7.81</v>
      </c>
      <c r="F53539">
        <v>7.81</v>
      </c>
      <c r="G53539" s="3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3">
        <v>41411</v>
      </c>
      <c r="B53540" s="16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3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3">
        <v>41411</v>
      </c>
      <c r="B53541" s="16">
        <v>415</v>
      </c>
      <c r="C53541">
        <v>89489.86</v>
      </c>
      <c r="D53541">
        <v>89459.45</v>
      </c>
      <c r="E53541">
        <v>8.36</v>
      </c>
      <c r="F53541">
        <v>8.4</v>
      </c>
      <c r="G53541" s="3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3">
        <v>41411</v>
      </c>
      <c r="B53542" s="16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3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3">
        <v>41411</v>
      </c>
      <c r="B53543" s="16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3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3">
        <v>41411</v>
      </c>
      <c r="B53544" s="16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3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3">
        <v>41411</v>
      </c>
      <c r="B53545" s="16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3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3">
        <v>41411</v>
      </c>
      <c r="B53546" s="16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3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3">
        <v>41411</v>
      </c>
      <c r="B53547" s="16">
        <v>2980</v>
      </c>
      <c r="C53547">
        <v>85651.4</v>
      </c>
      <c r="D53547">
        <v>85596.38</v>
      </c>
      <c r="E53547">
        <v>8.6</v>
      </c>
      <c r="F53547">
        <v>8.61</v>
      </c>
      <c r="G53547" s="3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3">
        <v>41411</v>
      </c>
      <c r="B53548" s="16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3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3">
        <v>41411</v>
      </c>
      <c r="B53549" s="16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3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3">
        <v>41411</v>
      </c>
      <c r="B53550" s="16">
        <v>285852</v>
      </c>
      <c r="C53550">
        <v>97152.95</v>
      </c>
      <c r="D53550">
        <v>97141.56</v>
      </c>
      <c r="E53550">
        <v>7.91</v>
      </c>
      <c r="F53550">
        <v>7.89</v>
      </c>
      <c r="G53550" s="3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3">
        <v>41411</v>
      </c>
      <c r="B53551" s="16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3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3">
        <v>41411</v>
      </c>
      <c r="B53552" s="16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3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3">
        <v>41411</v>
      </c>
      <c r="B53553" s="16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3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3">
        <v>41411</v>
      </c>
      <c r="B53554" s="16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3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3">
        <v>41411</v>
      </c>
      <c r="B53555" s="16">
        <v>557397</v>
      </c>
      <c r="C53555">
        <v>87520.83</v>
      </c>
      <c r="D53555">
        <v>87458.78</v>
      </c>
      <c r="E53555">
        <v>8.48</v>
      </c>
      <c r="F53555">
        <v>8.5</v>
      </c>
      <c r="G53555" s="3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3">
        <v>41411</v>
      </c>
      <c r="B53556" s="16">
        <v>1249490</v>
      </c>
      <c r="C53556">
        <v>95194.51</v>
      </c>
      <c r="D53556">
        <v>95175.11</v>
      </c>
      <c r="E53556">
        <v>8.07</v>
      </c>
      <c r="F53556">
        <v>8.08</v>
      </c>
      <c r="G53556" s="3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3">
        <v>41411</v>
      </c>
      <c r="B53557" s="16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3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3">
        <v>41414</v>
      </c>
      <c r="B53558" s="16">
        <v>0</v>
      </c>
      <c r="C53558">
        <v>34970.6</v>
      </c>
      <c r="D53558">
        <v>34658.58</v>
      </c>
      <c r="E53558">
        <v>0</v>
      </c>
      <c r="F53558">
        <v>0</v>
      </c>
      <c r="G53558" s="3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3">
        <v>41414</v>
      </c>
      <c r="B53559" s="16">
        <v>0</v>
      </c>
      <c r="C53559">
        <v>36641.54</v>
      </c>
      <c r="D53559">
        <v>36329.24</v>
      </c>
      <c r="E53559">
        <v>0</v>
      </c>
      <c r="F53559">
        <v>0</v>
      </c>
      <c r="G53559" s="3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3">
        <v>41414</v>
      </c>
      <c r="B53560" s="16">
        <v>0</v>
      </c>
      <c r="C53560">
        <v>38406.78</v>
      </c>
      <c r="D53560">
        <v>38094.89</v>
      </c>
      <c r="E53560">
        <v>0</v>
      </c>
      <c r="F53560">
        <v>0</v>
      </c>
      <c r="G53560" s="3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3">
        <v>41414</v>
      </c>
      <c r="B53561" s="16">
        <v>0</v>
      </c>
      <c r="C53561">
        <v>45730.07</v>
      </c>
      <c r="D53561">
        <v>45364.08</v>
      </c>
      <c r="E53561">
        <v>0</v>
      </c>
      <c r="F53561">
        <v>0</v>
      </c>
      <c r="G53561" s="3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3">
        <v>41414</v>
      </c>
      <c r="B53562" s="16">
        <v>0</v>
      </c>
      <c r="C53562">
        <v>48150.84</v>
      </c>
      <c r="D53562">
        <v>47802.28</v>
      </c>
      <c r="E53562">
        <v>0</v>
      </c>
      <c r="F53562">
        <v>0</v>
      </c>
      <c r="G53562" s="3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3">
        <v>41414</v>
      </c>
      <c r="B53563" s="16">
        <v>0</v>
      </c>
      <c r="C53563">
        <v>42380.34</v>
      </c>
      <c r="D53563">
        <v>42035.49</v>
      </c>
      <c r="E53563">
        <v>0</v>
      </c>
      <c r="F53563">
        <v>0</v>
      </c>
      <c r="G53563" s="3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3">
        <v>41414</v>
      </c>
      <c r="B53564" s="16">
        <v>0</v>
      </c>
      <c r="C53564">
        <v>46955.95</v>
      </c>
      <c r="D53564">
        <v>46595.13</v>
      </c>
      <c r="E53564">
        <v>0</v>
      </c>
      <c r="F53564">
        <v>0</v>
      </c>
      <c r="G53564" s="3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3">
        <v>41414</v>
      </c>
      <c r="B53565" s="16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3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3">
        <v>41414</v>
      </c>
      <c r="B53566" s="16">
        <v>0</v>
      </c>
      <c r="C53566">
        <v>56069.54</v>
      </c>
      <c r="D53566">
        <v>55717.84</v>
      </c>
      <c r="E53566">
        <v>0</v>
      </c>
      <c r="F53566">
        <v>0</v>
      </c>
      <c r="G53566" s="3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3">
        <v>41414</v>
      </c>
      <c r="B53567" s="16">
        <v>0</v>
      </c>
      <c r="C53567">
        <v>61775.49</v>
      </c>
      <c r="D53567">
        <v>61460.77</v>
      </c>
      <c r="E53567">
        <v>0</v>
      </c>
      <c r="F53567">
        <v>0</v>
      </c>
      <c r="G53567" s="3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3">
        <v>41414</v>
      </c>
      <c r="B53568" s="16">
        <v>0</v>
      </c>
      <c r="C53568">
        <v>63317.279999999999</v>
      </c>
      <c r="D53568">
        <v>63024.68</v>
      </c>
      <c r="E53568">
        <v>0</v>
      </c>
      <c r="F53568">
        <v>0</v>
      </c>
      <c r="G53568" s="3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3">
        <v>41414</v>
      </c>
      <c r="B53569" s="16">
        <v>0</v>
      </c>
      <c r="C53569">
        <v>57518.720000000001</v>
      </c>
      <c r="D53569">
        <v>57172.79</v>
      </c>
      <c r="E53569">
        <v>0</v>
      </c>
      <c r="F53569">
        <v>0</v>
      </c>
      <c r="G53569" s="3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3">
        <v>41414</v>
      </c>
      <c r="B53570" s="16">
        <v>0</v>
      </c>
      <c r="C53570">
        <v>53343.199999999997</v>
      </c>
      <c r="D53570">
        <v>52975.75</v>
      </c>
      <c r="E53570">
        <v>0</v>
      </c>
      <c r="F53570">
        <v>0</v>
      </c>
      <c r="G53570" s="3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3">
        <v>41414</v>
      </c>
      <c r="B53571" s="16">
        <v>0</v>
      </c>
      <c r="C53571">
        <v>58912.2</v>
      </c>
      <c r="D53571">
        <v>58572.21</v>
      </c>
      <c r="E53571">
        <v>0</v>
      </c>
      <c r="F53571">
        <v>0</v>
      </c>
      <c r="G53571" s="3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3">
        <v>41414</v>
      </c>
      <c r="B53572" s="16">
        <v>0</v>
      </c>
      <c r="C53572">
        <v>50687.03</v>
      </c>
      <c r="D53572">
        <v>50305.84</v>
      </c>
      <c r="E53572">
        <v>0</v>
      </c>
      <c r="F53572">
        <v>0</v>
      </c>
      <c r="G53572" s="3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3">
        <v>41414</v>
      </c>
      <c r="B53573" s="16">
        <v>0</v>
      </c>
      <c r="C53573">
        <v>52040.76</v>
      </c>
      <c r="D53573">
        <v>51666.37</v>
      </c>
      <c r="E53573">
        <v>0</v>
      </c>
      <c r="F53573">
        <v>0</v>
      </c>
      <c r="G53573" s="3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3">
        <v>41414</v>
      </c>
      <c r="B53574" s="16">
        <v>0</v>
      </c>
      <c r="C53574">
        <v>64871.519999999997</v>
      </c>
      <c r="D53574">
        <v>64600.75</v>
      </c>
      <c r="E53574">
        <v>0</v>
      </c>
      <c r="F53574">
        <v>0</v>
      </c>
      <c r="G53574" s="3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3">
        <v>41414</v>
      </c>
      <c r="B53575" s="16">
        <v>0</v>
      </c>
      <c r="C53575">
        <v>68045.279999999999</v>
      </c>
      <c r="D53575">
        <v>67702.87</v>
      </c>
      <c r="E53575">
        <v>0</v>
      </c>
      <c r="F53575">
        <v>0</v>
      </c>
      <c r="G53575" s="3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3">
        <v>41414</v>
      </c>
      <c r="B53576" s="16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3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3">
        <v>41414</v>
      </c>
      <c r="B53577" s="16">
        <v>275</v>
      </c>
      <c r="C53577">
        <v>44576.92</v>
      </c>
      <c r="D53577">
        <v>44199.16</v>
      </c>
      <c r="E53577">
        <v>9.85</v>
      </c>
      <c r="F53577">
        <v>9.94</v>
      </c>
      <c r="G53577" s="3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3">
        <v>41414</v>
      </c>
      <c r="B53578" s="16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3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3">
        <v>41414</v>
      </c>
      <c r="B53579" s="16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3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3">
        <v>41414</v>
      </c>
      <c r="B53580" s="16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3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3">
        <v>41414</v>
      </c>
      <c r="B53581" s="16">
        <v>200</v>
      </c>
      <c r="C53581">
        <v>81829.23</v>
      </c>
      <c r="D53581">
        <v>81708.97</v>
      </c>
      <c r="E53581">
        <v>8.77</v>
      </c>
      <c r="F53581">
        <v>8.85</v>
      </c>
      <c r="G53581" s="3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3">
        <v>41414</v>
      </c>
      <c r="B53582" s="16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3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3">
        <v>41414</v>
      </c>
      <c r="B53583" s="16">
        <v>7650</v>
      </c>
      <c r="C53583">
        <v>97813.81</v>
      </c>
      <c r="D53583">
        <v>97813.28</v>
      </c>
      <c r="E53583">
        <v>7.84</v>
      </c>
      <c r="F53583">
        <v>7.81</v>
      </c>
      <c r="G53583" s="3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3">
        <v>41414</v>
      </c>
      <c r="B53584" s="16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3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3">
        <v>41414</v>
      </c>
      <c r="B53585" s="16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3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3">
        <v>41414</v>
      </c>
      <c r="B53586" s="16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3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3">
        <v>41414</v>
      </c>
      <c r="B53587" s="16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3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3">
        <v>41414</v>
      </c>
      <c r="B53588" s="16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3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3">
        <v>41414</v>
      </c>
      <c r="B53589" s="16">
        <v>12384</v>
      </c>
      <c r="C53589">
        <v>49358.19</v>
      </c>
      <c r="D53589">
        <v>49022.03</v>
      </c>
      <c r="E53589">
        <v>9.73</v>
      </c>
      <c r="F53589">
        <v>9.85</v>
      </c>
      <c r="G53589" s="3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3">
        <v>41414</v>
      </c>
      <c r="B53590" s="16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3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3">
        <v>41414</v>
      </c>
      <c r="B53591" s="16">
        <v>3160</v>
      </c>
      <c r="C53591">
        <v>85620.06</v>
      </c>
      <c r="D53591">
        <v>85565.31</v>
      </c>
      <c r="E53591">
        <v>8.58</v>
      </c>
      <c r="F53591">
        <v>8.65</v>
      </c>
      <c r="G53591" s="3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3">
        <v>41414</v>
      </c>
      <c r="B53592" s="16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3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3">
        <v>41414</v>
      </c>
      <c r="B53593" s="16">
        <v>60457</v>
      </c>
      <c r="C53593">
        <v>99750.18</v>
      </c>
      <c r="D53593">
        <v>99750.01</v>
      </c>
      <c r="E53593">
        <v>7.23</v>
      </c>
      <c r="F53593">
        <v>7.23</v>
      </c>
      <c r="G53593" s="3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3">
        <v>41414</v>
      </c>
      <c r="B53594" s="16">
        <v>59905</v>
      </c>
      <c r="C53594">
        <v>97168.43</v>
      </c>
      <c r="D53594">
        <v>97167.51</v>
      </c>
      <c r="E53594">
        <v>7.9</v>
      </c>
      <c r="F53594">
        <v>7.92</v>
      </c>
      <c r="G53594" s="3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3">
        <v>41414</v>
      </c>
      <c r="B53595" s="16">
        <v>25655</v>
      </c>
      <c r="C53595">
        <v>93347.64</v>
      </c>
      <c r="D53595">
        <v>93320.9</v>
      </c>
      <c r="E53595">
        <v>8.17</v>
      </c>
      <c r="F53595">
        <v>8.23</v>
      </c>
      <c r="G53595" s="3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3">
        <v>41414</v>
      </c>
      <c r="B53596" s="16">
        <v>39629</v>
      </c>
      <c r="C53596">
        <v>91498.52</v>
      </c>
      <c r="D53596">
        <v>91455.05</v>
      </c>
      <c r="E53596">
        <v>8.26</v>
      </c>
      <c r="F53596">
        <v>8.33</v>
      </c>
      <c r="G53596" s="3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3">
        <v>41414</v>
      </c>
      <c r="B53597" s="16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3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3">
        <v>41414</v>
      </c>
      <c r="B53598" s="16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3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3">
        <v>41414</v>
      </c>
      <c r="B53599" s="16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3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3">
        <v>41414</v>
      </c>
      <c r="B53600" s="16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3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3">
        <v>41414</v>
      </c>
      <c r="B53601" s="16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3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3">
        <v>41415</v>
      </c>
      <c r="B53602" s="16">
        <v>0</v>
      </c>
      <c r="C53602">
        <v>34668.17</v>
      </c>
      <c r="D53602">
        <v>34567.26</v>
      </c>
      <c r="E53602">
        <v>0</v>
      </c>
      <c r="F53602">
        <v>0</v>
      </c>
      <c r="G53602" s="3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3">
        <v>41415</v>
      </c>
      <c r="B53603" s="16">
        <v>0</v>
      </c>
      <c r="C53603">
        <v>36339.29</v>
      </c>
      <c r="D53603">
        <v>36238.379999999997</v>
      </c>
      <c r="E53603">
        <v>0</v>
      </c>
      <c r="F53603">
        <v>0</v>
      </c>
      <c r="G53603" s="3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3">
        <v>41415</v>
      </c>
      <c r="B53604" s="16">
        <v>0</v>
      </c>
      <c r="C53604">
        <v>38105.43</v>
      </c>
      <c r="D53604">
        <v>38004.75</v>
      </c>
      <c r="E53604">
        <v>0</v>
      </c>
      <c r="F53604">
        <v>0</v>
      </c>
      <c r="G53604" s="3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3">
        <v>41415</v>
      </c>
      <c r="B53605" s="16">
        <v>0</v>
      </c>
      <c r="C53605">
        <v>45376.63</v>
      </c>
      <c r="D53605">
        <v>45336.37</v>
      </c>
      <c r="E53605">
        <v>0</v>
      </c>
      <c r="F53605">
        <v>0</v>
      </c>
      <c r="G53605" s="3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3">
        <v>41415</v>
      </c>
      <c r="B53606" s="16">
        <v>0</v>
      </c>
      <c r="C53606">
        <v>47815.5</v>
      </c>
      <c r="D53606">
        <v>47762.15</v>
      </c>
      <c r="E53606">
        <v>0</v>
      </c>
      <c r="F53606">
        <v>0</v>
      </c>
      <c r="G53606" s="3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3">
        <v>41415</v>
      </c>
      <c r="B53607" s="16">
        <v>0</v>
      </c>
      <c r="C53607">
        <v>42047.12</v>
      </c>
      <c r="D53607">
        <v>41981.98</v>
      </c>
      <c r="E53607">
        <v>0</v>
      </c>
      <c r="F53607">
        <v>0</v>
      </c>
      <c r="G53607" s="3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3">
        <v>41415</v>
      </c>
      <c r="B53608" s="16">
        <v>0</v>
      </c>
      <c r="C53608">
        <v>46608.02</v>
      </c>
      <c r="D53608">
        <v>46564.59</v>
      </c>
      <c r="E53608">
        <v>0</v>
      </c>
      <c r="F53608">
        <v>0</v>
      </c>
      <c r="G53608" s="3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3">
        <v>41415</v>
      </c>
      <c r="B53609" s="16">
        <v>0</v>
      </c>
      <c r="C53609">
        <v>32998.639999999999</v>
      </c>
      <c r="D53609">
        <v>32897.97</v>
      </c>
      <c r="E53609">
        <v>0</v>
      </c>
      <c r="F53609">
        <v>0</v>
      </c>
      <c r="G53609" s="3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3">
        <v>41415</v>
      </c>
      <c r="B53610" s="16">
        <v>0</v>
      </c>
      <c r="C53610">
        <v>55733.25</v>
      </c>
      <c r="D53610">
        <v>55802.8</v>
      </c>
      <c r="E53610">
        <v>0</v>
      </c>
      <c r="F53610">
        <v>0</v>
      </c>
      <c r="G53610" s="3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3">
        <v>41415</v>
      </c>
      <c r="B53611" s="16">
        <v>0</v>
      </c>
      <c r="C53611">
        <v>61477.77</v>
      </c>
      <c r="D53611">
        <v>61537.06</v>
      </c>
      <c r="E53611">
        <v>0</v>
      </c>
      <c r="F53611">
        <v>0</v>
      </c>
      <c r="G53611" s="3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3">
        <v>41415</v>
      </c>
      <c r="B53612" s="16">
        <v>0</v>
      </c>
      <c r="C53612">
        <v>63042.11</v>
      </c>
      <c r="D53612">
        <v>63091.38</v>
      </c>
      <c r="E53612">
        <v>0</v>
      </c>
      <c r="F53612">
        <v>0</v>
      </c>
      <c r="G53612" s="3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3">
        <v>41415</v>
      </c>
      <c r="B53613" s="16">
        <v>0</v>
      </c>
      <c r="C53613">
        <v>57188.6</v>
      </c>
      <c r="D53613">
        <v>57257.19</v>
      </c>
      <c r="E53613">
        <v>0</v>
      </c>
      <c r="F53613">
        <v>0</v>
      </c>
      <c r="G53613" s="3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3">
        <v>41415</v>
      </c>
      <c r="B53614" s="16">
        <v>0</v>
      </c>
      <c r="C53614">
        <v>52990.400000000001</v>
      </c>
      <c r="D53614">
        <v>53025.03</v>
      </c>
      <c r="E53614">
        <v>0</v>
      </c>
      <c r="F53614">
        <v>0</v>
      </c>
      <c r="G53614" s="3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3">
        <v>41415</v>
      </c>
      <c r="B53615" s="16">
        <v>0</v>
      </c>
      <c r="C53615">
        <v>58588.41</v>
      </c>
      <c r="D53615">
        <v>58655.99</v>
      </c>
      <c r="E53615">
        <v>0</v>
      </c>
      <c r="F53615">
        <v>0</v>
      </c>
      <c r="G53615" s="3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3">
        <v>41415</v>
      </c>
      <c r="B53616" s="16">
        <v>0</v>
      </c>
      <c r="C53616">
        <v>50319.75</v>
      </c>
      <c r="D53616">
        <v>50287.46</v>
      </c>
      <c r="E53616">
        <v>0</v>
      </c>
      <c r="F53616">
        <v>0</v>
      </c>
      <c r="G53616" s="3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3">
        <v>41415</v>
      </c>
      <c r="B53617" s="16">
        <v>0</v>
      </c>
      <c r="C53617">
        <v>51680.66</v>
      </c>
      <c r="D53617">
        <v>51682.12</v>
      </c>
      <c r="E53617">
        <v>0</v>
      </c>
      <c r="F53617">
        <v>0</v>
      </c>
      <c r="G53617" s="3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3">
        <v>41415</v>
      </c>
      <c r="B53618" s="16">
        <v>0</v>
      </c>
      <c r="C53618">
        <v>64618.62</v>
      </c>
      <c r="D53618">
        <v>64661.08</v>
      </c>
      <c r="E53618">
        <v>0</v>
      </c>
      <c r="F53618">
        <v>0</v>
      </c>
      <c r="G53618" s="3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3">
        <v>41415</v>
      </c>
      <c r="B53619" s="16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3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3">
        <v>41415</v>
      </c>
      <c r="B53620" s="16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3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3">
        <v>41415</v>
      </c>
      <c r="B53621" s="16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3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3">
        <v>41415</v>
      </c>
      <c r="B53622" s="16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3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3">
        <v>41415</v>
      </c>
      <c r="B53623" s="16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3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3">
        <v>41415</v>
      </c>
      <c r="B53624" s="16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3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3">
        <v>41415</v>
      </c>
      <c r="B53625" s="16">
        <v>315</v>
      </c>
      <c r="C53625">
        <v>81731.570000000007</v>
      </c>
      <c r="D53625">
        <v>81790</v>
      </c>
      <c r="E53625">
        <v>8.86</v>
      </c>
      <c r="F53625">
        <v>8.84</v>
      </c>
      <c r="G53625" s="3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3">
        <v>41415</v>
      </c>
      <c r="B53626" s="16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3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3">
        <v>41415</v>
      </c>
      <c r="B53627" s="16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3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3">
        <v>41415</v>
      </c>
      <c r="B53628" s="16">
        <v>27530</v>
      </c>
      <c r="C53628">
        <v>97840.34</v>
      </c>
      <c r="D53628">
        <v>97847.77</v>
      </c>
      <c r="E53628">
        <v>7.83</v>
      </c>
      <c r="F53628">
        <v>7.78</v>
      </c>
      <c r="G53628" s="3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3">
        <v>41415</v>
      </c>
      <c r="B53629" s="16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3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3">
        <v>41415</v>
      </c>
      <c r="B53630" s="16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3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3">
        <v>41415</v>
      </c>
      <c r="B53631" s="16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3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3">
        <v>41415</v>
      </c>
      <c r="B53632" s="16">
        <v>1010</v>
      </c>
      <c r="C53632">
        <v>66184.47</v>
      </c>
      <c r="D53632">
        <v>66217.58</v>
      </c>
      <c r="E53632">
        <v>9.39</v>
      </c>
      <c r="F53632">
        <v>9.35</v>
      </c>
      <c r="G53632" s="3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3">
        <v>41415</v>
      </c>
      <c r="B53633" s="16">
        <v>10768</v>
      </c>
      <c r="C53633">
        <v>49035.59</v>
      </c>
      <c r="D53633">
        <v>48972.46</v>
      </c>
      <c r="E53633">
        <v>9.85</v>
      </c>
      <c r="F53633">
        <v>9.86</v>
      </c>
      <c r="G53633" s="3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3">
        <v>41415</v>
      </c>
      <c r="B53634" s="16">
        <v>1470</v>
      </c>
      <c r="C53634">
        <v>85588.98</v>
      </c>
      <c r="D53634">
        <v>85637.8</v>
      </c>
      <c r="E53634">
        <v>8.65</v>
      </c>
      <c r="F53634">
        <v>8.61</v>
      </c>
      <c r="G53634" s="3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3">
        <v>41415</v>
      </c>
      <c r="B53635" s="16">
        <v>47195</v>
      </c>
      <c r="C53635">
        <v>98508.96</v>
      </c>
      <c r="D53635">
        <v>98513.67</v>
      </c>
      <c r="E53635">
        <v>7.7</v>
      </c>
      <c r="F53635">
        <v>7.68</v>
      </c>
      <c r="G53635" s="3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3">
        <v>41415</v>
      </c>
      <c r="B53636" s="16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3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3">
        <v>41415</v>
      </c>
      <c r="B53637" s="16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3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3">
        <v>41415</v>
      </c>
      <c r="B53638" s="16">
        <v>89782</v>
      </c>
      <c r="C53638">
        <v>97194.39</v>
      </c>
      <c r="D53638">
        <v>97193.55</v>
      </c>
      <c r="E53638">
        <v>7.92</v>
      </c>
      <c r="F53638">
        <v>7.92</v>
      </c>
      <c r="G53638" s="3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3">
        <v>41415</v>
      </c>
      <c r="B53639" s="16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3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3">
        <v>41415</v>
      </c>
      <c r="B53640" s="16">
        <v>38660</v>
      </c>
      <c r="C53640">
        <v>91480.35</v>
      </c>
      <c r="D53640">
        <v>91493.51</v>
      </c>
      <c r="E53640">
        <v>8.36</v>
      </c>
      <c r="F53640">
        <v>8.32</v>
      </c>
      <c r="G53640" s="3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3">
        <v>41415</v>
      </c>
      <c r="B53641" s="16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3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3">
        <v>41415</v>
      </c>
      <c r="B53642" s="16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3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3">
        <v>41415</v>
      </c>
      <c r="B53643" s="16">
        <v>283307</v>
      </c>
      <c r="C53643">
        <v>87458.64</v>
      </c>
      <c r="D53643">
        <v>87515.55</v>
      </c>
      <c r="E53643">
        <v>8.56</v>
      </c>
      <c r="F53643">
        <v>8.52</v>
      </c>
      <c r="G53643" s="3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3">
        <v>41415</v>
      </c>
      <c r="B53644" s="16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3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3">
        <v>41415</v>
      </c>
      <c r="B53645" s="16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3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3">
        <v>41416</v>
      </c>
      <c r="B53646" s="16">
        <v>0</v>
      </c>
      <c r="C53646">
        <v>34576.82</v>
      </c>
      <c r="D53646">
        <v>34303.480000000003</v>
      </c>
      <c r="E53646">
        <v>0</v>
      </c>
      <c r="F53646">
        <v>0</v>
      </c>
      <c r="G53646" s="3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3">
        <v>41416</v>
      </c>
      <c r="B53647" s="16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3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3">
        <v>41416</v>
      </c>
      <c r="B53648" s="16">
        <v>0</v>
      </c>
      <c r="C53648">
        <v>38015.26</v>
      </c>
      <c r="D53648">
        <v>37741.82</v>
      </c>
      <c r="E53648">
        <v>0</v>
      </c>
      <c r="F53648">
        <v>0</v>
      </c>
      <c r="G53648" s="3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3">
        <v>41416</v>
      </c>
      <c r="B53649" s="16">
        <v>0</v>
      </c>
      <c r="C53649">
        <v>45348.91</v>
      </c>
      <c r="D53649">
        <v>45055.17</v>
      </c>
      <c r="E53649">
        <v>0</v>
      </c>
      <c r="F53649">
        <v>0</v>
      </c>
      <c r="G53649" s="3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3">
        <v>41416</v>
      </c>
      <c r="B53650" s="16">
        <v>0</v>
      </c>
      <c r="C53650">
        <v>47775.360000000001</v>
      </c>
      <c r="D53650">
        <v>47498.1</v>
      </c>
      <c r="E53650">
        <v>0</v>
      </c>
      <c r="F53650">
        <v>0</v>
      </c>
      <c r="G53650" s="3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3">
        <v>41416</v>
      </c>
      <c r="B53651" s="16">
        <v>0</v>
      </c>
      <c r="C53651">
        <v>41993.59</v>
      </c>
      <c r="D53651">
        <v>41704.32</v>
      </c>
      <c r="E53651">
        <v>0</v>
      </c>
      <c r="F53651">
        <v>0</v>
      </c>
      <c r="G53651" s="3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3">
        <v>41416</v>
      </c>
      <c r="B53652" s="16">
        <v>0</v>
      </c>
      <c r="C53652">
        <v>46577.47</v>
      </c>
      <c r="D53652">
        <v>46288.480000000003</v>
      </c>
      <c r="E53652">
        <v>0</v>
      </c>
      <c r="F53652">
        <v>0</v>
      </c>
      <c r="G53652" s="3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3">
        <v>41416</v>
      </c>
      <c r="B53653" s="16">
        <v>0</v>
      </c>
      <c r="C53653">
        <v>32907.07</v>
      </c>
      <c r="D53653">
        <v>32634.69</v>
      </c>
      <c r="E53653">
        <v>0</v>
      </c>
      <c r="F53653">
        <v>0</v>
      </c>
      <c r="G53653" s="3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3">
        <v>41416</v>
      </c>
      <c r="B53654" s="16">
        <v>0</v>
      </c>
      <c r="C53654">
        <v>55818.239999999998</v>
      </c>
      <c r="D53654">
        <v>55507.53</v>
      </c>
      <c r="E53654">
        <v>0</v>
      </c>
      <c r="F53654">
        <v>0</v>
      </c>
      <c r="G53654" s="3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3">
        <v>41416</v>
      </c>
      <c r="B53655" s="16">
        <v>0</v>
      </c>
      <c r="C53655">
        <v>61554.080000000002</v>
      </c>
      <c r="D53655">
        <v>61289.25</v>
      </c>
      <c r="E53655">
        <v>0</v>
      </c>
      <c r="F53655">
        <v>0</v>
      </c>
      <c r="G53655" s="3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3">
        <v>41416</v>
      </c>
      <c r="B53656" s="16">
        <v>0</v>
      </c>
      <c r="C53656">
        <v>63108.83</v>
      </c>
      <c r="D53656">
        <v>62850.23</v>
      </c>
      <c r="E53656">
        <v>0</v>
      </c>
      <c r="F53656">
        <v>0</v>
      </c>
      <c r="G53656" s="3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3">
        <v>41416</v>
      </c>
      <c r="B53657" s="16">
        <v>0</v>
      </c>
      <c r="C53657">
        <v>57273.03</v>
      </c>
      <c r="D53657">
        <v>56973.72</v>
      </c>
      <c r="E53657">
        <v>0</v>
      </c>
      <c r="F53657">
        <v>0</v>
      </c>
      <c r="G53657" s="3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3">
        <v>41416</v>
      </c>
      <c r="B53658" s="16">
        <v>0</v>
      </c>
      <c r="C53658">
        <v>53039.7</v>
      </c>
      <c r="D53658">
        <v>52734.45</v>
      </c>
      <c r="E53658">
        <v>0</v>
      </c>
      <c r="F53658">
        <v>0</v>
      </c>
      <c r="G53658" s="3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3">
        <v>41416</v>
      </c>
      <c r="B53659" s="16">
        <v>0</v>
      </c>
      <c r="C53659">
        <v>58672.21</v>
      </c>
      <c r="D53659">
        <v>58390.46</v>
      </c>
      <c r="E53659">
        <v>0</v>
      </c>
      <c r="F53659">
        <v>0</v>
      </c>
      <c r="G53659" s="3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3">
        <v>41416</v>
      </c>
      <c r="B53660" s="16">
        <v>0</v>
      </c>
      <c r="C53660">
        <v>50301.37</v>
      </c>
      <c r="D53660">
        <v>50024.35</v>
      </c>
      <c r="E53660">
        <v>0</v>
      </c>
      <c r="F53660">
        <v>0</v>
      </c>
      <c r="G53660" s="3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3">
        <v>41416</v>
      </c>
      <c r="B53661" s="16">
        <v>0</v>
      </c>
      <c r="C53661">
        <v>51696.42</v>
      </c>
      <c r="D53661">
        <v>51405.05</v>
      </c>
      <c r="E53661">
        <v>0</v>
      </c>
      <c r="F53661">
        <v>0</v>
      </c>
      <c r="G53661" s="3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3">
        <v>41416</v>
      </c>
      <c r="B53662" s="16">
        <v>0</v>
      </c>
      <c r="C53662">
        <v>64678.97</v>
      </c>
      <c r="D53662">
        <v>64426.96</v>
      </c>
      <c r="E53662">
        <v>0</v>
      </c>
      <c r="F53662">
        <v>0</v>
      </c>
      <c r="G53662" s="3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3">
        <v>41416</v>
      </c>
      <c r="B53663" s="16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3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3">
        <v>41416</v>
      </c>
      <c r="B53664" s="16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3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3">
        <v>41416</v>
      </c>
      <c r="B53665" s="16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3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3">
        <v>41416</v>
      </c>
      <c r="B53666" s="16">
        <v>165</v>
      </c>
      <c r="C53666">
        <v>69502.73</v>
      </c>
      <c r="D53666">
        <v>69325.33</v>
      </c>
      <c r="E53666">
        <v>9.23</v>
      </c>
      <c r="F53666">
        <v>9.33</v>
      </c>
      <c r="G53666" s="3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3">
        <v>41416</v>
      </c>
      <c r="B53667" s="16">
        <v>405</v>
      </c>
      <c r="C53667">
        <v>54442.25</v>
      </c>
      <c r="D53667">
        <v>54120.55</v>
      </c>
      <c r="E53667">
        <v>9.64</v>
      </c>
      <c r="F53667">
        <v>9.75</v>
      </c>
      <c r="G53667" s="3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3">
        <v>41416</v>
      </c>
      <c r="B53668" s="16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3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3">
        <v>41416</v>
      </c>
      <c r="B53669" s="16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3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3">
        <v>41416</v>
      </c>
      <c r="B53670" s="16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3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3">
        <v>41416</v>
      </c>
      <c r="B53671" s="16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3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3">
        <v>41416</v>
      </c>
      <c r="B53672" s="16">
        <v>9545</v>
      </c>
      <c r="C53672">
        <v>97874.83</v>
      </c>
      <c r="D53672">
        <v>97879.53</v>
      </c>
      <c r="E53672">
        <v>7.75</v>
      </c>
      <c r="F53672">
        <v>7.79</v>
      </c>
      <c r="G53672" s="3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3">
        <v>41416</v>
      </c>
      <c r="B53673" s="16">
        <v>705</v>
      </c>
      <c r="C53673">
        <v>89496.15</v>
      </c>
      <c r="D53673">
        <v>89500.18</v>
      </c>
      <c r="E53673">
        <v>8.4</v>
      </c>
      <c r="F53673">
        <v>8.44</v>
      </c>
      <c r="G53673" s="3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3">
        <v>41416</v>
      </c>
      <c r="B53674" s="16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3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3">
        <v>41416</v>
      </c>
      <c r="B53675" s="16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3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3">
        <v>41416</v>
      </c>
      <c r="B53676" s="16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3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3">
        <v>41416</v>
      </c>
      <c r="B53677" s="16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3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3">
        <v>41416</v>
      </c>
      <c r="B53678" s="16">
        <v>3905</v>
      </c>
      <c r="C53678">
        <v>85661.49</v>
      </c>
      <c r="D53678">
        <v>85636.46</v>
      </c>
      <c r="E53678">
        <v>8.6</v>
      </c>
      <c r="F53678">
        <v>8.65</v>
      </c>
      <c r="G53678" s="3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3">
        <v>41416</v>
      </c>
      <c r="B53679" s="16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3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3">
        <v>41416</v>
      </c>
      <c r="B53680" s="16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3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3">
        <v>41416</v>
      </c>
      <c r="B53681" s="16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3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3">
        <v>41416</v>
      </c>
      <c r="B53682" s="16">
        <v>145985</v>
      </c>
      <c r="C53682">
        <v>97220.43</v>
      </c>
      <c r="D53682">
        <v>97222.99</v>
      </c>
      <c r="E53682">
        <v>7.89</v>
      </c>
      <c r="F53682">
        <v>7.93</v>
      </c>
      <c r="G53682" s="3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3">
        <v>41416</v>
      </c>
      <c r="B53683" s="16">
        <v>20420</v>
      </c>
      <c r="C53683">
        <v>93383.54</v>
      </c>
      <c r="D53683">
        <v>93379.56</v>
      </c>
      <c r="E53683">
        <v>8.18</v>
      </c>
      <c r="F53683">
        <v>8.23</v>
      </c>
      <c r="G53683" s="3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3">
        <v>41416</v>
      </c>
      <c r="B53684" s="16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3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3">
        <v>41416</v>
      </c>
      <c r="B53685" s="16">
        <v>84750</v>
      </c>
      <c r="C53685">
        <v>79944.06</v>
      </c>
      <c r="D53685">
        <v>79853.02</v>
      </c>
      <c r="E53685">
        <v>8.91</v>
      </c>
      <c r="F53685">
        <v>9.01</v>
      </c>
      <c r="G53685" s="3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3">
        <v>41416</v>
      </c>
      <c r="B53686" s="16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3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3">
        <v>41416</v>
      </c>
      <c r="B53687" s="16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3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3">
        <v>41416</v>
      </c>
      <c r="B53688" s="16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3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3">
        <v>41416</v>
      </c>
      <c r="B53689" s="16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3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3">
        <v>41417</v>
      </c>
      <c r="B53690" s="16">
        <v>0</v>
      </c>
      <c r="C53690">
        <v>34312.97</v>
      </c>
      <c r="D53690">
        <v>34110.51</v>
      </c>
      <c r="E53690">
        <v>0</v>
      </c>
      <c r="F53690">
        <v>0</v>
      </c>
      <c r="G53690" s="3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3">
        <v>41417</v>
      </c>
      <c r="B53691" s="16">
        <v>0</v>
      </c>
      <c r="C53691">
        <v>35984.65</v>
      </c>
      <c r="D53691">
        <v>35781.919999999998</v>
      </c>
      <c r="E53691">
        <v>0</v>
      </c>
      <c r="F53691">
        <v>0</v>
      </c>
      <c r="G53691" s="3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3">
        <v>41417</v>
      </c>
      <c r="B53692" s="16">
        <v>0</v>
      </c>
      <c r="C53692">
        <v>37752.26</v>
      </c>
      <c r="D53692">
        <v>37549.72</v>
      </c>
      <c r="E53692">
        <v>0</v>
      </c>
      <c r="F53692">
        <v>0</v>
      </c>
      <c r="G53692" s="3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3">
        <v>41417</v>
      </c>
      <c r="B53693" s="16">
        <v>0</v>
      </c>
      <c r="C53693">
        <v>45067.63</v>
      </c>
      <c r="D53693">
        <v>44925.67</v>
      </c>
      <c r="E53693">
        <v>0</v>
      </c>
      <c r="F53693">
        <v>0</v>
      </c>
      <c r="G53693" s="3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3">
        <v>41417</v>
      </c>
      <c r="B53694" s="16">
        <v>0</v>
      </c>
      <c r="C53694">
        <v>47511.24</v>
      </c>
      <c r="D53694">
        <v>47357.22</v>
      </c>
      <c r="E53694">
        <v>0</v>
      </c>
      <c r="F53694">
        <v>0</v>
      </c>
      <c r="G53694" s="3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3">
        <v>41417</v>
      </c>
      <c r="B53695" s="16">
        <v>0</v>
      </c>
      <c r="C53695">
        <v>41715.86</v>
      </c>
      <c r="D53695">
        <v>41548.639999999999</v>
      </c>
      <c r="E53695">
        <v>0</v>
      </c>
      <c r="F53695">
        <v>0</v>
      </c>
      <c r="G53695" s="3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3">
        <v>41417</v>
      </c>
      <c r="B53696" s="16">
        <v>0</v>
      </c>
      <c r="C53696">
        <v>46301.279999999999</v>
      </c>
      <c r="D53696">
        <v>46156.61</v>
      </c>
      <c r="E53696">
        <v>0</v>
      </c>
      <c r="F53696">
        <v>0</v>
      </c>
      <c r="G53696" s="3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3">
        <v>41417</v>
      </c>
      <c r="B53697" s="16">
        <v>0</v>
      </c>
      <c r="C53697">
        <v>32643.72</v>
      </c>
      <c r="D53697">
        <v>32442</v>
      </c>
      <c r="E53697">
        <v>0</v>
      </c>
      <c r="F53697">
        <v>0</v>
      </c>
      <c r="G53697" s="3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3">
        <v>41417</v>
      </c>
      <c r="B53698" s="16">
        <v>0</v>
      </c>
      <c r="C53698">
        <v>55522.879999999997</v>
      </c>
      <c r="D53698">
        <v>55342.19</v>
      </c>
      <c r="E53698">
        <v>0</v>
      </c>
      <c r="F53698">
        <v>0</v>
      </c>
      <c r="G53698" s="3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3">
        <v>41417</v>
      </c>
      <c r="B53699" s="16">
        <v>0</v>
      </c>
      <c r="C53699">
        <v>61306.2</v>
      </c>
      <c r="D53699">
        <v>61162.2</v>
      </c>
      <c r="E53699">
        <v>0</v>
      </c>
      <c r="F53699">
        <v>0</v>
      </c>
      <c r="G53699" s="3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3">
        <v>41417</v>
      </c>
      <c r="B53700" s="16">
        <v>0</v>
      </c>
      <c r="C53700">
        <v>62867.61</v>
      </c>
      <c r="D53700">
        <v>62727.06</v>
      </c>
      <c r="E53700">
        <v>0</v>
      </c>
      <c r="F53700">
        <v>0</v>
      </c>
      <c r="G53700" s="3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3">
        <v>41417</v>
      </c>
      <c r="B53701" s="16">
        <v>0</v>
      </c>
      <c r="C53701">
        <v>56989.48</v>
      </c>
      <c r="D53701">
        <v>56821.21</v>
      </c>
      <c r="E53701">
        <v>0</v>
      </c>
      <c r="F53701">
        <v>0</v>
      </c>
      <c r="G53701" s="3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3">
        <v>41417</v>
      </c>
      <c r="B53702" s="16">
        <v>0</v>
      </c>
      <c r="C53702">
        <v>52749.04</v>
      </c>
      <c r="D53702">
        <v>52580.13</v>
      </c>
      <c r="E53702">
        <v>0</v>
      </c>
      <c r="F53702">
        <v>0</v>
      </c>
      <c r="G53702" s="3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3">
        <v>41417</v>
      </c>
      <c r="B53703" s="16">
        <v>0</v>
      </c>
      <c r="C53703">
        <v>58406.61</v>
      </c>
      <c r="D53703">
        <v>58247.41</v>
      </c>
      <c r="E53703">
        <v>0</v>
      </c>
      <c r="F53703">
        <v>0</v>
      </c>
      <c r="G53703" s="3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3">
        <v>41417</v>
      </c>
      <c r="B53704" s="16">
        <v>25</v>
      </c>
      <c r="C53704">
        <v>50038.19</v>
      </c>
      <c r="D53704">
        <v>49906.22</v>
      </c>
      <c r="E53704">
        <v>9.93</v>
      </c>
      <c r="F53704">
        <v>9.93</v>
      </c>
      <c r="G53704" s="3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3">
        <v>41417</v>
      </c>
      <c r="B53705" s="16">
        <v>0</v>
      </c>
      <c r="C53705">
        <v>51419.27</v>
      </c>
      <c r="D53705">
        <v>51268.62</v>
      </c>
      <c r="E53705">
        <v>0</v>
      </c>
      <c r="F53705">
        <v>0</v>
      </c>
      <c r="G53705" s="3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3">
        <v>41417</v>
      </c>
      <c r="B53706" s="16">
        <v>0</v>
      </c>
      <c r="C53706">
        <v>64444.78</v>
      </c>
      <c r="D53706">
        <v>64307.87</v>
      </c>
      <c r="E53706">
        <v>0</v>
      </c>
      <c r="F53706">
        <v>0</v>
      </c>
      <c r="G53706" s="3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3">
        <v>41417</v>
      </c>
      <c r="B53707" s="16">
        <v>0</v>
      </c>
      <c r="C53707">
        <v>67615.740000000005</v>
      </c>
      <c r="D53707">
        <v>67475.89</v>
      </c>
      <c r="E53707">
        <v>0</v>
      </c>
      <c r="F53707">
        <v>0</v>
      </c>
      <c r="G53707" s="3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3">
        <v>41417</v>
      </c>
      <c r="B53708" s="16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3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3">
        <v>41417</v>
      </c>
      <c r="B53709" s="16">
        <v>590</v>
      </c>
      <c r="C53709">
        <v>43900.53</v>
      </c>
      <c r="D53709">
        <v>43768.3</v>
      </c>
      <c r="E53709">
        <v>10.14</v>
      </c>
      <c r="F53709">
        <v>10.1</v>
      </c>
      <c r="G53709" s="3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3">
        <v>41417</v>
      </c>
      <c r="B53710" s="16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3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3">
        <v>41417</v>
      </c>
      <c r="B53711" s="16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3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3">
        <v>41417</v>
      </c>
      <c r="B53712" s="16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3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3">
        <v>41417</v>
      </c>
      <c r="B53713" s="16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3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3">
        <v>41417</v>
      </c>
      <c r="B53714" s="16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3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3">
        <v>41417</v>
      </c>
      <c r="B53715" s="16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3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3">
        <v>41417</v>
      </c>
      <c r="B53716" s="16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3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3">
        <v>41417</v>
      </c>
      <c r="B53717" s="16">
        <v>28190</v>
      </c>
      <c r="C53717">
        <v>97906.6</v>
      </c>
      <c r="D53717">
        <v>97908.67</v>
      </c>
      <c r="E53717">
        <v>7.77</v>
      </c>
      <c r="F53717">
        <v>7.79</v>
      </c>
      <c r="G53717" s="3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3">
        <v>41417</v>
      </c>
      <c r="B53718" s="16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3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3">
        <v>41417</v>
      </c>
      <c r="B53719" s="16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3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3">
        <v>41417</v>
      </c>
      <c r="B53720" s="16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3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3">
        <v>41417</v>
      </c>
      <c r="B53721" s="16">
        <v>29000</v>
      </c>
      <c r="C53721">
        <v>48734.06</v>
      </c>
      <c r="D53721">
        <v>48570.93</v>
      </c>
      <c r="E53721">
        <v>9.92</v>
      </c>
      <c r="F53721">
        <v>9.98</v>
      </c>
      <c r="G53721" s="3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3">
        <v>41417</v>
      </c>
      <c r="B53722" s="16">
        <v>9375</v>
      </c>
      <c r="C53722">
        <v>85660.15</v>
      </c>
      <c r="D53722">
        <v>85664.66</v>
      </c>
      <c r="E53722">
        <v>8.68</v>
      </c>
      <c r="F53722">
        <v>8.67</v>
      </c>
      <c r="G53722" s="3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3">
        <v>41417</v>
      </c>
      <c r="B53723" s="16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3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3">
        <v>41417</v>
      </c>
      <c r="B53724" s="16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3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3">
        <v>41417</v>
      </c>
      <c r="B53725" s="16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3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3">
        <v>41417</v>
      </c>
      <c r="B53726" s="16">
        <v>41680</v>
      </c>
      <c r="C53726">
        <v>97249.88</v>
      </c>
      <c r="D53726">
        <v>97255.72</v>
      </c>
      <c r="E53726">
        <v>7.87</v>
      </c>
      <c r="F53726">
        <v>7.92</v>
      </c>
      <c r="G53726" s="3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3">
        <v>41417</v>
      </c>
      <c r="B53727" s="16">
        <v>27325</v>
      </c>
      <c r="C53727">
        <v>93405.39</v>
      </c>
      <c r="D53727">
        <v>93423.77</v>
      </c>
      <c r="E53727">
        <v>8.17</v>
      </c>
      <c r="F53727">
        <v>8.23</v>
      </c>
      <c r="G53727" s="3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3">
        <v>41417</v>
      </c>
      <c r="B53728" s="16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3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3">
        <v>41417</v>
      </c>
      <c r="B53729" s="16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3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3">
        <v>41417</v>
      </c>
      <c r="B53730" s="16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3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3">
        <v>41417</v>
      </c>
      <c r="B53731" s="16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3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3">
        <v>41417</v>
      </c>
      <c r="B53732" s="16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3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3">
        <v>41417</v>
      </c>
      <c r="B53733" s="16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3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3">
        <v>41418</v>
      </c>
      <c r="B53734" s="16">
        <v>0</v>
      </c>
      <c r="C53734">
        <v>34119.94</v>
      </c>
      <c r="D53734">
        <v>34055.269999999997</v>
      </c>
      <c r="E53734">
        <v>0</v>
      </c>
      <c r="F53734">
        <v>0</v>
      </c>
      <c r="G53734" s="3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3">
        <v>41418</v>
      </c>
      <c r="B53735" s="16">
        <v>0</v>
      </c>
      <c r="C53735">
        <v>35791.82</v>
      </c>
      <c r="D53735">
        <v>35727.160000000003</v>
      </c>
      <c r="E53735">
        <v>0</v>
      </c>
      <c r="F53735">
        <v>0</v>
      </c>
      <c r="G53735" s="3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3">
        <v>41418</v>
      </c>
      <c r="B53736" s="16">
        <v>0</v>
      </c>
      <c r="C53736">
        <v>37560.11</v>
      </c>
      <c r="D53736">
        <v>37495.620000000003</v>
      </c>
      <c r="E53736">
        <v>0</v>
      </c>
      <c r="F53736">
        <v>0</v>
      </c>
      <c r="G53736" s="3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3">
        <v>41418</v>
      </c>
      <c r="B53737" s="16">
        <v>0</v>
      </c>
      <c r="C53737">
        <v>44938.1</v>
      </c>
      <c r="D53737">
        <v>44857.81</v>
      </c>
      <c r="E53737">
        <v>0</v>
      </c>
      <c r="F53737">
        <v>0</v>
      </c>
      <c r="G53737" s="3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3">
        <v>41418</v>
      </c>
      <c r="B53738" s="16">
        <v>0</v>
      </c>
      <c r="C53738">
        <v>47370.32</v>
      </c>
      <c r="D53738">
        <v>47324.61</v>
      </c>
      <c r="E53738">
        <v>0</v>
      </c>
      <c r="F53738">
        <v>0</v>
      </c>
      <c r="G53738" s="3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3">
        <v>41418</v>
      </c>
      <c r="B53739" s="16">
        <v>0</v>
      </c>
      <c r="C53739">
        <v>41560.129999999997</v>
      </c>
      <c r="D53739">
        <v>41479.08</v>
      </c>
      <c r="E53739">
        <v>0</v>
      </c>
      <c r="F53739">
        <v>0</v>
      </c>
      <c r="G53739" s="3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3">
        <v>41418</v>
      </c>
      <c r="B53740" s="16">
        <v>0</v>
      </c>
      <c r="C53740">
        <v>46169.38</v>
      </c>
      <c r="D53740">
        <v>46103.040000000001</v>
      </c>
      <c r="E53740">
        <v>0</v>
      </c>
      <c r="F53740">
        <v>0</v>
      </c>
      <c r="G53740" s="3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3">
        <v>41418</v>
      </c>
      <c r="B53741" s="16">
        <v>0</v>
      </c>
      <c r="C53741">
        <v>32450.97</v>
      </c>
      <c r="D53741">
        <v>32386.42</v>
      </c>
      <c r="E53741">
        <v>0</v>
      </c>
      <c r="F53741">
        <v>0</v>
      </c>
      <c r="G53741" s="3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3">
        <v>41418</v>
      </c>
      <c r="B53742" s="16">
        <v>0</v>
      </c>
      <c r="C53742">
        <v>55357.5</v>
      </c>
      <c r="D53742">
        <v>55349.91</v>
      </c>
      <c r="E53742">
        <v>0</v>
      </c>
      <c r="F53742">
        <v>0</v>
      </c>
      <c r="G53742" s="3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3">
        <v>41418</v>
      </c>
      <c r="B53743" s="16">
        <v>0</v>
      </c>
      <c r="C53743">
        <v>61179.12</v>
      </c>
      <c r="D53743">
        <v>61124.94</v>
      </c>
      <c r="E53743">
        <v>0</v>
      </c>
      <c r="F53743">
        <v>0</v>
      </c>
      <c r="G53743" s="3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3">
        <v>41418</v>
      </c>
      <c r="B53744" s="16">
        <v>0</v>
      </c>
      <c r="C53744">
        <v>62744.41</v>
      </c>
      <c r="D53744">
        <v>62691.64</v>
      </c>
      <c r="E53744">
        <v>0</v>
      </c>
      <c r="F53744">
        <v>0</v>
      </c>
      <c r="G53744" s="3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3">
        <v>41418</v>
      </c>
      <c r="B53745" s="16">
        <v>0</v>
      </c>
      <c r="C53745">
        <v>56836.93</v>
      </c>
      <c r="D53745">
        <v>56813.86</v>
      </c>
      <c r="E53745">
        <v>0</v>
      </c>
      <c r="F53745">
        <v>0</v>
      </c>
      <c r="G53745" s="3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3">
        <v>41418</v>
      </c>
      <c r="B53746" s="16">
        <v>0</v>
      </c>
      <c r="C53746">
        <v>52594.67</v>
      </c>
      <c r="D53746">
        <v>52576.83</v>
      </c>
      <c r="E53746">
        <v>0</v>
      </c>
      <c r="F53746">
        <v>0</v>
      </c>
      <c r="G53746" s="3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3">
        <v>41418</v>
      </c>
      <c r="B53747" s="16">
        <v>0</v>
      </c>
      <c r="C53747">
        <v>58263.519999999997</v>
      </c>
      <c r="D53747">
        <v>58222.41</v>
      </c>
      <c r="E53747">
        <v>0</v>
      </c>
      <c r="F53747">
        <v>0</v>
      </c>
      <c r="G53747" s="3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3">
        <v>41418</v>
      </c>
      <c r="B53748" s="16">
        <v>0</v>
      </c>
      <c r="C53748">
        <v>49920.02</v>
      </c>
      <c r="D53748">
        <v>49861.71</v>
      </c>
      <c r="E53748">
        <v>0</v>
      </c>
      <c r="F53748">
        <v>0</v>
      </c>
      <c r="G53748" s="3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3">
        <v>41418</v>
      </c>
      <c r="B53749" s="16">
        <v>0</v>
      </c>
      <c r="C53749">
        <v>51282.8</v>
      </c>
      <c r="D53749">
        <v>51244.88</v>
      </c>
      <c r="E53749">
        <v>0</v>
      </c>
      <c r="F53749">
        <v>0</v>
      </c>
      <c r="G53749" s="3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3">
        <v>41418</v>
      </c>
      <c r="B53750" s="16">
        <v>0</v>
      </c>
      <c r="C53750">
        <v>64325.66</v>
      </c>
      <c r="D53750">
        <v>64274.37</v>
      </c>
      <c r="E53750">
        <v>0</v>
      </c>
      <c r="F53750">
        <v>0</v>
      </c>
      <c r="G53750" s="3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3">
        <v>41418</v>
      </c>
      <c r="B53751" s="16">
        <v>0</v>
      </c>
      <c r="C53751">
        <v>67494.55</v>
      </c>
      <c r="D53751">
        <v>67419.58</v>
      </c>
      <c r="E53751">
        <v>0</v>
      </c>
      <c r="F53751">
        <v>0</v>
      </c>
      <c r="G53751" s="3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3">
        <v>41418</v>
      </c>
      <c r="B53752" s="16">
        <v>0</v>
      </c>
      <c r="C53752">
        <v>74334.45</v>
      </c>
      <c r="D53752">
        <v>74234.78</v>
      </c>
      <c r="E53752">
        <v>0</v>
      </c>
      <c r="F53752">
        <v>0</v>
      </c>
      <c r="G53752" s="3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3">
        <v>41418</v>
      </c>
      <c r="B53753" s="16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3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3">
        <v>41418</v>
      </c>
      <c r="B53754" s="16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3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3">
        <v>41418</v>
      </c>
      <c r="B53755" s="16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3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3">
        <v>41418</v>
      </c>
      <c r="B53756" s="16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3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3">
        <v>41418</v>
      </c>
      <c r="B53757" s="16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3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3">
        <v>41418</v>
      </c>
      <c r="B53758" s="16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3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3">
        <v>41418</v>
      </c>
      <c r="B53759" s="16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3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3">
        <v>41418</v>
      </c>
      <c r="B53760" s="16">
        <v>5</v>
      </c>
      <c r="C53760">
        <v>89553.72</v>
      </c>
      <c r="D53760">
        <v>89490.35</v>
      </c>
      <c r="E53760">
        <v>8.49</v>
      </c>
      <c r="F53760">
        <v>8.49</v>
      </c>
      <c r="G53760" s="3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3">
        <v>41418</v>
      </c>
      <c r="B53761" s="16">
        <v>4545</v>
      </c>
      <c r="C53761">
        <v>97935.75</v>
      </c>
      <c r="D53761">
        <v>97930.25</v>
      </c>
      <c r="E53761">
        <v>7.82</v>
      </c>
      <c r="F53761">
        <v>7.82</v>
      </c>
      <c r="G53761" s="3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3">
        <v>41418</v>
      </c>
      <c r="B53762" s="16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3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3">
        <v>41418</v>
      </c>
      <c r="B53763" s="16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3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3">
        <v>41418</v>
      </c>
      <c r="B53764" s="16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3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3">
        <v>41418</v>
      </c>
      <c r="B53765" s="16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3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3">
        <v>41418</v>
      </c>
      <c r="B53766" s="16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3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3">
        <v>41418</v>
      </c>
      <c r="B53767" s="16">
        <v>24600</v>
      </c>
      <c r="C53767">
        <v>98597.73</v>
      </c>
      <c r="D53767">
        <v>98595.25</v>
      </c>
      <c r="E53767">
        <v>7.71</v>
      </c>
      <c r="F53767">
        <v>7.73</v>
      </c>
      <c r="G53767" s="3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3">
        <v>41418</v>
      </c>
      <c r="B53768" s="16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3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3">
        <v>41418</v>
      </c>
      <c r="B53769" s="16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3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3">
        <v>41418</v>
      </c>
      <c r="B53770" s="16">
        <v>89615</v>
      </c>
      <c r="C53770">
        <v>97282.62</v>
      </c>
      <c r="D53770">
        <v>97281.89</v>
      </c>
      <c r="E53770">
        <v>7.93</v>
      </c>
      <c r="F53770">
        <v>7.96</v>
      </c>
      <c r="G53770" s="3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3">
        <v>41418</v>
      </c>
      <c r="B53771" s="16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3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3">
        <v>41418</v>
      </c>
      <c r="B53772" s="16">
        <v>43565</v>
      </c>
      <c r="C53772">
        <v>91576.95</v>
      </c>
      <c r="D53772">
        <v>91562.12</v>
      </c>
      <c r="E53772">
        <v>8.35</v>
      </c>
      <c r="F53772">
        <v>8.39</v>
      </c>
      <c r="G53772" s="3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3">
        <v>41418</v>
      </c>
      <c r="B53773" s="16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3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3">
        <v>41418</v>
      </c>
      <c r="B53774" s="16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3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3">
        <v>41418</v>
      </c>
      <c r="B53775" s="16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3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3">
        <v>41418</v>
      </c>
      <c r="B53776" s="16">
        <v>418538</v>
      </c>
      <c r="C53776">
        <v>95313.75</v>
      </c>
      <c r="D53776">
        <v>95295.19</v>
      </c>
      <c r="E53776">
        <v>8.11</v>
      </c>
      <c r="F53776">
        <v>8.16</v>
      </c>
      <c r="G53776" s="3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3">
        <v>41418</v>
      </c>
      <c r="B53777" s="16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3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3">
        <v>41421</v>
      </c>
      <c r="B53778" s="16">
        <v>0</v>
      </c>
      <c r="C53778">
        <v>34064.69</v>
      </c>
      <c r="D53778">
        <v>33966.089999999997</v>
      </c>
      <c r="E53778">
        <v>0</v>
      </c>
      <c r="F53778">
        <v>0</v>
      </c>
      <c r="G53778" s="3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3">
        <v>41421</v>
      </c>
      <c r="B53779" s="16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3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3">
        <v>41421</v>
      </c>
      <c r="B53780" s="16">
        <v>0</v>
      </c>
      <c r="C53780">
        <v>37505.99</v>
      </c>
      <c r="D53780">
        <v>37407.49</v>
      </c>
      <c r="E53780">
        <v>0</v>
      </c>
      <c r="F53780">
        <v>0</v>
      </c>
      <c r="G53780" s="3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3">
        <v>41421</v>
      </c>
      <c r="B53781" s="16">
        <v>0</v>
      </c>
      <c r="C53781">
        <v>44870.22</v>
      </c>
      <c r="D53781">
        <v>44769.83</v>
      </c>
      <c r="E53781">
        <v>0</v>
      </c>
      <c r="F53781">
        <v>0</v>
      </c>
      <c r="G53781" s="3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3">
        <v>41421</v>
      </c>
      <c r="B53782" s="16">
        <v>0</v>
      </c>
      <c r="C53782">
        <v>47337.7</v>
      </c>
      <c r="D53782">
        <v>47218.16</v>
      </c>
      <c r="E53782">
        <v>0</v>
      </c>
      <c r="F53782">
        <v>0</v>
      </c>
      <c r="G53782" s="3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3">
        <v>41421</v>
      </c>
      <c r="B53783" s="16">
        <v>0</v>
      </c>
      <c r="C53783">
        <v>41490.550000000003</v>
      </c>
      <c r="D53783">
        <v>41396.1</v>
      </c>
      <c r="E53783">
        <v>0</v>
      </c>
      <c r="F53783">
        <v>0</v>
      </c>
      <c r="G53783" s="3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3">
        <v>41421</v>
      </c>
      <c r="B53784" s="16">
        <v>0</v>
      </c>
      <c r="C53784">
        <v>46115.79</v>
      </c>
      <c r="D53784">
        <v>46005.75</v>
      </c>
      <c r="E53784">
        <v>0</v>
      </c>
      <c r="F53784">
        <v>0</v>
      </c>
      <c r="G53784" s="3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3">
        <v>41421</v>
      </c>
      <c r="B53785" s="16">
        <v>0</v>
      </c>
      <c r="C53785">
        <v>32395.38</v>
      </c>
      <c r="D53785">
        <v>32297.08</v>
      </c>
      <c r="E53785">
        <v>0</v>
      </c>
      <c r="F53785">
        <v>0</v>
      </c>
      <c r="G53785" s="3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3">
        <v>41421</v>
      </c>
      <c r="B53786" s="16">
        <v>0</v>
      </c>
      <c r="C53786">
        <v>55365.22</v>
      </c>
      <c r="D53786">
        <v>55306.57</v>
      </c>
      <c r="E53786">
        <v>0</v>
      </c>
      <c r="F53786">
        <v>0</v>
      </c>
      <c r="G53786" s="3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3">
        <v>41421</v>
      </c>
      <c r="B53787" s="16">
        <v>0</v>
      </c>
      <c r="C53787">
        <v>61141.85</v>
      </c>
      <c r="D53787">
        <v>61096.73</v>
      </c>
      <c r="E53787">
        <v>0</v>
      </c>
      <c r="F53787">
        <v>0</v>
      </c>
      <c r="G53787" s="3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3">
        <v>41421</v>
      </c>
      <c r="B53788" s="16">
        <v>0</v>
      </c>
      <c r="C53788">
        <v>62708.98</v>
      </c>
      <c r="D53788">
        <v>62670.87</v>
      </c>
      <c r="E53788">
        <v>0</v>
      </c>
      <c r="F53788">
        <v>0</v>
      </c>
      <c r="G53788" s="3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3">
        <v>41421</v>
      </c>
      <c r="B53789" s="16">
        <v>0</v>
      </c>
      <c r="C53789">
        <v>56829.57</v>
      </c>
      <c r="D53789">
        <v>56772.01</v>
      </c>
      <c r="E53789">
        <v>0</v>
      </c>
      <c r="F53789">
        <v>0</v>
      </c>
      <c r="G53789" s="3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3">
        <v>41421</v>
      </c>
      <c r="B53790" s="16">
        <v>0</v>
      </c>
      <c r="C53790">
        <v>52591.37</v>
      </c>
      <c r="D53790">
        <v>52511.47</v>
      </c>
      <c r="E53790">
        <v>0</v>
      </c>
      <c r="F53790">
        <v>0</v>
      </c>
      <c r="G53790" s="3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3">
        <v>41421</v>
      </c>
      <c r="B53791" s="16">
        <v>5</v>
      </c>
      <c r="C53791">
        <v>58238.51</v>
      </c>
      <c r="D53791">
        <v>58182.04</v>
      </c>
      <c r="E53791">
        <v>9.68</v>
      </c>
      <c r="F53791">
        <v>9.68</v>
      </c>
      <c r="G53791" s="3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3">
        <v>41421</v>
      </c>
      <c r="B53792" s="16">
        <v>0</v>
      </c>
      <c r="C53792">
        <v>49875.5</v>
      </c>
      <c r="D53792">
        <v>49760.87</v>
      </c>
      <c r="E53792">
        <v>0</v>
      </c>
      <c r="F53792">
        <v>0</v>
      </c>
      <c r="G53792" s="3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3">
        <v>41421</v>
      </c>
      <c r="B53793" s="16">
        <v>0</v>
      </c>
      <c r="C53793">
        <v>51259.05</v>
      </c>
      <c r="D53793">
        <v>51161.89</v>
      </c>
      <c r="E53793">
        <v>0</v>
      </c>
      <c r="F53793">
        <v>0</v>
      </c>
      <c r="G53793" s="3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3">
        <v>41421</v>
      </c>
      <c r="B53794" s="16">
        <v>5</v>
      </c>
      <c r="C53794">
        <v>64292.15</v>
      </c>
      <c r="D53794">
        <v>64263.65</v>
      </c>
      <c r="E53794">
        <v>9.58</v>
      </c>
      <c r="F53794">
        <v>9.58</v>
      </c>
      <c r="G53794" s="3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3">
        <v>41421</v>
      </c>
      <c r="B53795" s="16">
        <v>0</v>
      </c>
      <c r="C53795">
        <v>67438.23</v>
      </c>
      <c r="D53795">
        <v>67363.5</v>
      </c>
      <c r="E53795">
        <v>0</v>
      </c>
      <c r="F53795">
        <v>0</v>
      </c>
      <c r="G53795" s="3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3">
        <v>41421</v>
      </c>
      <c r="B53796" s="16">
        <v>0</v>
      </c>
      <c r="C53796">
        <v>74255.31</v>
      </c>
      <c r="D53796">
        <v>74215.28</v>
      </c>
      <c r="E53796">
        <v>0</v>
      </c>
      <c r="F53796">
        <v>0</v>
      </c>
      <c r="G53796" s="3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3">
        <v>41421</v>
      </c>
      <c r="B53797" s="16">
        <v>213</v>
      </c>
      <c r="C53797">
        <v>43694.83</v>
      </c>
      <c r="D53797">
        <v>43604.27</v>
      </c>
      <c r="E53797">
        <v>10.08</v>
      </c>
      <c r="F53797">
        <v>10.15</v>
      </c>
      <c r="G53797" s="3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3">
        <v>41421</v>
      </c>
      <c r="B53798" s="16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3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3">
        <v>41421</v>
      </c>
      <c r="B53799" s="16">
        <v>560</v>
      </c>
      <c r="C53799">
        <v>53980.69</v>
      </c>
      <c r="D53799">
        <v>53921.08</v>
      </c>
      <c r="E53799">
        <v>9.81</v>
      </c>
      <c r="F53799">
        <v>9.84</v>
      </c>
      <c r="G53799" s="3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3">
        <v>41421</v>
      </c>
      <c r="B53800" s="16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3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3">
        <v>41421</v>
      </c>
      <c r="B53801" s="16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3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3">
        <v>41421</v>
      </c>
      <c r="B53802" s="16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3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3">
        <v>41421</v>
      </c>
      <c r="B53803" s="16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3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3">
        <v>41421</v>
      </c>
      <c r="B53804" s="16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3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3">
        <v>41421</v>
      </c>
      <c r="B53805" s="16">
        <v>6015</v>
      </c>
      <c r="C53805">
        <v>97957.34</v>
      </c>
      <c r="D53805">
        <v>97959.51</v>
      </c>
      <c r="E53805">
        <v>7.79</v>
      </c>
      <c r="F53805">
        <v>7.83</v>
      </c>
      <c r="G53805" s="3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3">
        <v>41421</v>
      </c>
      <c r="B53806" s="16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3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3">
        <v>41421</v>
      </c>
      <c r="B53807" s="16">
        <v>1263</v>
      </c>
      <c r="C53807">
        <v>39347.29</v>
      </c>
      <c r="D53807">
        <v>39249.21</v>
      </c>
      <c r="E53807">
        <v>10.25</v>
      </c>
      <c r="F53807">
        <v>10.26</v>
      </c>
      <c r="G53807" s="3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3">
        <v>41421</v>
      </c>
      <c r="B53808" s="16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3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3">
        <v>41421</v>
      </c>
      <c r="B53809" s="16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3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3">
        <v>41421</v>
      </c>
      <c r="B53810" s="16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3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3">
        <v>41421</v>
      </c>
      <c r="B53811" s="16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3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3">
        <v>41421</v>
      </c>
      <c r="B53812" s="16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3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3">
        <v>41421</v>
      </c>
      <c r="B53813" s="16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3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3">
        <v>41421</v>
      </c>
      <c r="B53814" s="16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3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3">
        <v>41421</v>
      </c>
      <c r="B53815" s="16">
        <v>18115</v>
      </c>
      <c r="C53815">
        <v>93449.31</v>
      </c>
      <c r="D53815">
        <v>93452.89</v>
      </c>
      <c r="E53815">
        <v>8.25</v>
      </c>
      <c r="F53815">
        <v>8.26</v>
      </c>
      <c r="G53815" s="3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3">
        <v>41421</v>
      </c>
      <c r="B53816" s="16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3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3">
        <v>41421</v>
      </c>
      <c r="B53817" s="16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3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3">
        <v>41421</v>
      </c>
      <c r="B53818" s="16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3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3">
        <v>41421</v>
      </c>
      <c r="B53819" s="16">
        <v>223323</v>
      </c>
      <c r="C53819">
        <v>87520.52</v>
      </c>
      <c r="D53819">
        <v>87524.97</v>
      </c>
      <c r="E53819">
        <v>8.58</v>
      </c>
      <c r="F53819">
        <v>8.61</v>
      </c>
      <c r="G53819" s="3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3">
        <v>41421</v>
      </c>
      <c r="B53820" s="16">
        <v>306070</v>
      </c>
      <c r="C53820">
        <v>95321.55</v>
      </c>
      <c r="D53820">
        <v>95324.82</v>
      </c>
      <c r="E53820">
        <v>8.14</v>
      </c>
      <c r="F53820">
        <v>8.15</v>
      </c>
      <c r="G53820" s="3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3">
        <v>41421</v>
      </c>
      <c r="B53821" s="16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3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3">
        <v>41422</v>
      </c>
      <c r="B53822" s="16">
        <v>0</v>
      </c>
      <c r="C53822">
        <v>33975.49</v>
      </c>
      <c r="D53822">
        <v>33272.18</v>
      </c>
      <c r="E53822">
        <v>0</v>
      </c>
      <c r="F53822">
        <v>0</v>
      </c>
      <c r="G53822" s="3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3">
        <v>41422</v>
      </c>
      <c r="B53823" s="16">
        <v>0</v>
      </c>
      <c r="C53823">
        <v>35648.239999999998</v>
      </c>
      <c r="D53823">
        <v>34943</v>
      </c>
      <c r="E53823">
        <v>0</v>
      </c>
      <c r="F53823">
        <v>0</v>
      </c>
      <c r="G53823" s="3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3">
        <v>41422</v>
      </c>
      <c r="B53824" s="16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3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3">
        <v>41422</v>
      </c>
      <c r="B53825" s="16">
        <v>0</v>
      </c>
      <c r="C53825">
        <v>44782.21</v>
      </c>
      <c r="D53825">
        <v>44118.85</v>
      </c>
      <c r="E53825">
        <v>0</v>
      </c>
      <c r="F53825">
        <v>0</v>
      </c>
      <c r="G53825" s="3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3">
        <v>41422</v>
      </c>
      <c r="B53826" s="16">
        <v>0</v>
      </c>
      <c r="C53826">
        <v>47231.22</v>
      </c>
      <c r="D53826">
        <v>46593.27</v>
      </c>
      <c r="E53826">
        <v>0</v>
      </c>
      <c r="F53826">
        <v>0</v>
      </c>
      <c r="G53826" s="3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3">
        <v>41422</v>
      </c>
      <c r="B53827" s="16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3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3">
        <v>41422</v>
      </c>
      <c r="B53828" s="16">
        <v>0</v>
      </c>
      <c r="C53828">
        <v>46018.48</v>
      </c>
      <c r="D53828">
        <v>45367.63</v>
      </c>
      <c r="E53828">
        <v>0</v>
      </c>
      <c r="F53828">
        <v>0</v>
      </c>
      <c r="G53828" s="3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3">
        <v>41422</v>
      </c>
      <c r="B53829" s="16">
        <v>0</v>
      </c>
      <c r="C53829">
        <v>32306.01</v>
      </c>
      <c r="D53829">
        <v>31606.23</v>
      </c>
      <c r="E53829">
        <v>0</v>
      </c>
      <c r="F53829">
        <v>0</v>
      </c>
      <c r="G53829" s="3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3">
        <v>41422</v>
      </c>
      <c r="B53830" s="16">
        <v>0</v>
      </c>
      <c r="C53830">
        <v>55321.87</v>
      </c>
      <c r="D53830">
        <v>54696.63</v>
      </c>
      <c r="E53830">
        <v>0</v>
      </c>
      <c r="F53830">
        <v>0</v>
      </c>
      <c r="G53830" s="3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3">
        <v>41422</v>
      </c>
      <c r="B53831" s="16">
        <v>0</v>
      </c>
      <c r="C53831">
        <v>61113.63</v>
      </c>
      <c r="D53831">
        <v>60642.8</v>
      </c>
      <c r="E53831">
        <v>0</v>
      </c>
      <c r="F53831">
        <v>0</v>
      </c>
      <c r="G53831" s="3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3">
        <v>41422</v>
      </c>
      <c r="B53832" s="16">
        <v>0</v>
      </c>
      <c r="C53832">
        <v>62688.2</v>
      </c>
      <c r="D53832">
        <v>62231.03</v>
      </c>
      <c r="E53832">
        <v>0</v>
      </c>
      <c r="F53832">
        <v>0</v>
      </c>
      <c r="G53832" s="3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3">
        <v>41422</v>
      </c>
      <c r="B53833" s="16">
        <v>0</v>
      </c>
      <c r="C53833">
        <v>56787.71</v>
      </c>
      <c r="D53833">
        <v>56209.52</v>
      </c>
      <c r="E53833">
        <v>0</v>
      </c>
      <c r="F53833">
        <v>0</v>
      </c>
      <c r="G53833" s="3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3">
        <v>41422</v>
      </c>
      <c r="B53834" s="16">
        <v>0</v>
      </c>
      <c r="C53834">
        <v>52525.99</v>
      </c>
      <c r="D53834">
        <v>51869.91</v>
      </c>
      <c r="E53834">
        <v>0</v>
      </c>
      <c r="F53834">
        <v>0</v>
      </c>
      <c r="G53834" s="3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3">
        <v>41422</v>
      </c>
      <c r="B53835" s="16">
        <v>0</v>
      </c>
      <c r="C53835">
        <v>58198.13</v>
      </c>
      <c r="D53835">
        <v>57672.24</v>
      </c>
      <c r="E53835">
        <v>0</v>
      </c>
      <c r="F53835">
        <v>0</v>
      </c>
      <c r="G53835" s="3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3">
        <v>41422</v>
      </c>
      <c r="B53836" s="16">
        <v>0</v>
      </c>
      <c r="C53836">
        <v>49774.63</v>
      </c>
      <c r="D53836">
        <v>49140.81</v>
      </c>
      <c r="E53836">
        <v>0</v>
      </c>
      <c r="F53836">
        <v>0</v>
      </c>
      <c r="G53836" s="3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3">
        <v>41422</v>
      </c>
      <c r="B53837" s="16">
        <v>0</v>
      </c>
      <c r="C53837">
        <v>51176.04</v>
      </c>
      <c r="D53837">
        <v>50527.5</v>
      </c>
      <c r="E53837">
        <v>0</v>
      </c>
      <c r="F53837">
        <v>0</v>
      </c>
      <c r="G53837" s="3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3">
        <v>41422</v>
      </c>
      <c r="B53838" s="16">
        <v>0</v>
      </c>
      <c r="C53838">
        <v>64281.43</v>
      </c>
      <c r="D53838">
        <v>63832.78</v>
      </c>
      <c r="E53838">
        <v>0</v>
      </c>
      <c r="F53838">
        <v>0</v>
      </c>
      <c r="G53838" s="3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3">
        <v>41422</v>
      </c>
      <c r="B53839" s="16">
        <v>0</v>
      </c>
      <c r="C53839">
        <v>67382.13</v>
      </c>
      <c r="D53839">
        <v>67041.279999999999</v>
      </c>
      <c r="E53839">
        <v>0</v>
      </c>
      <c r="F53839">
        <v>0</v>
      </c>
      <c r="G53839" s="3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3">
        <v>41422</v>
      </c>
      <c r="B53840" s="16">
        <v>0</v>
      </c>
      <c r="C53840">
        <v>74235.81</v>
      </c>
      <c r="D53840">
        <v>74023.19</v>
      </c>
      <c r="E53840">
        <v>0</v>
      </c>
      <c r="F53840">
        <v>0</v>
      </c>
      <c r="G53840" s="3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3">
        <v>41422</v>
      </c>
      <c r="B53841" s="16">
        <v>2565</v>
      </c>
      <c r="C53841">
        <v>43616.33</v>
      </c>
      <c r="D53841">
        <v>42941.06</v>
      </c>
      <c r="E53841">
        <v>10.18</v>
      </c>
      <c r="F53841">
        <v>10.36</v>
      </c>
      <c r="G53841" s="3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3">
        <v>41422</v>
      </c>
      <c r="B53842" s="16">
        <v>2525</v>
      </c>
      <c r="C53842">
        <v>69081.17</v>
      </c>
      <c r="D53842">
        <v>68777.84</v>
      </c>
      <c r="E53842">
        <v>9.58</v>
      </c>
      <c r="F53842">
        <v>9.6</v>
      </c>
      <c r="G53842" s="3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3">
        <v>41422</v>
      </c>
      <c r="B53843" s="16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3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3">
        <v>41422</v>
      </c>
      <c r="B53844" s="16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3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3">
        <v>41422</v>
      </c>
      <c r="B53845" s="16">
        <v>5</v>
      </c>
      <c r="C53845">
        <v>81710.19</v>
      </c>
      <c r="D53845">
        <v>81627.25</v>
      </c>
      <c r="E53845">
        <v>9.01</v>
      </c>
      <c r="F53845">
        <v>9.01</v>
      </c>
      <c r="G53845" s="3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3">
        <v>41422</v>
      </c>
      <c r="B53846" s="16">
        <v>1200</v>
      </c>
      <c r="C53846">
        <v>59622.76</v>
      </c>
      <c r="D53846">
        <v>59145.33</v>
      </c>
      <c r="E53846">
        <v>9.75</v>
      </c>
      <c r="F53846">
        <v>9.89</v>
      </c>
      <c r="G53846" s="3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3">
        <v>41422</v>
      </c>
      <c r="B53847" s="16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3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3">
        <v>41422</v>
      </c>
      <c r="B53848" s="16">
        <v>4525</v>
      </c>
      <c r="C53848">
        <v>89577.69</v>
      </c>
      <c r="D53848">
        <v>89559.48</v>
      </c>
      <c r="E53848">
        <v>8.48</v>
      </c>
      <c r="F53848">
        <v>8.5</v>
      </c>
      <c r="G53848" s="3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3">
        <v>41422</v>
      </c>
      <c r="B53849" s="16">
        <v>7305</v>
      </c>
      <c r="C53849">
        <v>83716.22</v>
      </c>
      <c r="D53849">
        <v>83672.92</v>
      </c>
      <c r="E53849">
        <v>8.89</v>
      </c>
      <c r="F53849">
        <v>8.91</v>
      </c>
      <c r="G53849" s="3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3">
        <v>41422</v>
      </c>
      <c r="B53850" s="16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3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3">
        <v>41422</v>
      </c>
      <c r="B53851" s="16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3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3">
        <v>41422</v>
      </c>
      <c r="B53852" s="16">
        <v>49555</v>
      </c>
      <c r="C53852">
        <v>97986.61</v>
      </c>
      <c r="D53852">
        <v>97988.78</v>
      </c>
      <c r="E53852">
        <v>7.79</v>
      </c>
      <c r="F53852">
        <v>7.82</v>
      </c>
      <c r="G53852" s="3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3">
        <v>41422</v>
      </c>
      <c r="B53853" s="16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3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3">
        <v>41422</v>
      </c>
      <c r="B53854" s="16">
        <v>12390</v>
      </c>
      <c r="C53854">
        <v>85686.19</v>
      </c>
      <c r="D53854">
        <v>85661.62</v>
      </c>
      <c r="E53854">
        <v>8.74</v>
      </c>
      <c r="F53854">
        <v>8.75</v>
      </c>
      <c r="G53854" s="3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3">
        <v>41422</v>
      </c>
      <c r="B53855" s="16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3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3">
        <v>41422</v>
      </c>
      <c r="B53856" s="16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3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3">
        <v>41422</v>
      </c>
      <c r="B53857" s="16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3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3">
        <v>41422</v>
      </c>
      <c r="B53858" s="16">
        <v>117765</v>
      </c>
      <c r="C53858">
        <v>97335.05</v>
      </c>
      <c r="D53858">
        <v>97344.01</v>
      </c>
      <c r="E53858">
        <v>7.92</v>
      </c>
      <c r="F53858">
        <v>7.92</v>
      </c>
      <c r="G53858" s="3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3">
        <v>41422</v>
      </c>
      <c r="B53859" s="16">
        <v>18075</v>
      </c>
      <c r="C53859">
        <v>93478.74</v>
      </c>
      <c r="D53859">
        <v>93489.67</v>
      </c>
      <c r="E53859">
        <v>8.24</v>
      </c>
      <c r="F53859">
        <v>8.25</v>
      </c>
      <c r="G53859" s="3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3">
        <v>41422</v>
      </c>
      <c r="B53860" s="16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3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3">
        <v>41422</v>
      </c>
      <c r="B53861" s="16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3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3">
        <v>41422</v>
      </c>
      <c r="B53862" s="16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3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3">
        <v>41422</v>
      </c>
      <c r="B53863" s="16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3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3">
        <v>41422</v>
      </c>
      <c r="B53864" s="16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3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3">
        <v>41422</v>
      </c>
      <c r="B53865" s="16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3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3">
        <v>41423</v>
      </c>
      <c r="B53866" s="16">
        <v>0</v>
      </c>
      <c r="C53866">
        <v>33281.379999999997</v>
      </c>
      <c r="D53866">
        <v>33721.15</v>
      </c>
      <c r="E53866">
        <v>0</v>
      </c>
      <c r="F53866">
        <v>0</v>
      </c>
      <c r="G53866" s="3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3">
        <v>41423</v>
      </c>
      <c r="B53867" s="16">
        <v>0</v>
      </c>
      <c r="C53867">
        <v>34952.67</v>
      </c>
      <c r="D53867">
        <v>35394</v>
      </c>
      <c r="E53867">
        <v>0</v>
      </c>
      <c r="F53867">
        <v>0</v>
      </c>
      <c r="G53867" s="3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3">
        <v>41423</v>
      </c>
      <c r="B53868" s="16">
        <v>0</v>
      </c>
      <c r="C53868">
        <v>36722.379999999997</v>
      </c>
      <c r="D53868">
        <v>37164.35</v>
      </c>
      <c r="E53868">
        <v>0</v>
      </c>
      <c r="F53868">
        <v>0</v>
      </c>
      <c r="G53868" s="3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3">
        <v>41423</v>
      </c>
      <c r="B53869" s="16">
        <v>0</v>
      </c>
      <c r="C53869">
        <v>44131.05</v>
      </c>
      <c r="D53869">
        <v>44598.15</v>
      </c>
      <c r="E53869">
        <v>0</v>
      </c>
      <c r="F53869">
        <v>0</v>
      </c>
      <c r="G53869" s="3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3">
        <v>41423</v>
      </c>
      <c r="B53870" s="16">
        <v>0</v>
      </c>
      <c r="C53870">
        <v>46606.16</v>
      </c>
      <c r="D53870">
        <v>47049.87</v>
      </c>
      <c r="E53870">
        <v>0</v>
      </c>
      <c r="F53870">
        <v>0</v>
      </c>
      <c r="G53870" s="3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3">
        <v>41423</v>
      </c>
      <c r="B53871" s="16">
        <v>0</v>
      </c>
      <c r="C53871">
        <v>40728.03</v>
      </c>
      <c r="D53871">
        <v>41183.56</v>
      </c>
      <c r="E53871">
        <v>0</v>
      </c>
      <c r="F53871">
        <v>0</v>
      </c>
      <c r="G53871" s="3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3">
        <v>41423</v>
      </c>
      <c r="B53872" s="16">
        <v>0</v>
      </c>
      <c r="C53872">
        <v>45380.18</v>
      </c>
      <c r="D53872">
        <v>45835.71</v>
      </c>
      <c r="E53872">
        <v>0</v>
      </c>
      <c r="F53872">
        <v>0</v>
      </c>
      <c r="G53872" s="3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3">
        <v>41423</v>
      </c>
      <c r="B53873" s="16">
        <v>0</v>
      </c>
      <c r="C53873">
        <v>31614.97</v>
      </c>
      <c r="D53873">
        <v>32052.18</v>
      </c>
      <c r="E53873">
        <v>0</v>
      </c>
      <c r="F53873">
        <v>0</v>
      </c>
      <c r="G53873" s="3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3">
        <v>41423</v>
      </c>
      <c r="B53874" s="16">
        <v>0</v>
      </c>
      <c r="C53874">
        <v>54711.76</v>
      </c>
      <c r="D53874">
        <v>55099.58</v>
      </c>
      <c r="E53874">
        <v>0</v>
      </c>
      <c r="F53874">
        <v>0</v>
      </c>
      <c r="G53874" s="3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3">
        <v>41423</v>
      </c>
      <c r="B53875" s="16">
        <v>0</v>
      </c>
      <c r="C53875">
        <v>60659.57</v>
      </c>
      <c r="D53875">
        <v>60939.87</v>
      </c>
      <c r="E53875">
        <v>0</v>
      </c>
      <c r="F53875">
        <v>0</v>
      </c>
      <c r="G53875" s="3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3">
        <v>41423</v>
      </c>
      <c r="B53876" s="16">
        <v>0</v>
      </c>
      <c r="C53876">
        <v>62248.24</v>
      </c>
      <c r="D53876">
        <v>62560.05</v>
      </c>
      <c r="E53876">
        <v>0</v>
      </c>
      <c r="F53876">
        <v>0</v>
      </c>
      <c r="G53876" s="3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3">
        <v>41423</v>
      </c>
      <c r="B53877" s="16">
        <v>0</v>
      </c>
      <c r="C53877">
        <v>56225.07</v>
      </c>
      <c r="D53877">
        <v>56648</v>
      </c>
      <c r="E53877">
        <v>0</v>
      </c>
      <c r="F53877">
        <v>0</v>
      </c>
      <c r="G53877" s="3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3">
        <v>41423</v>
      </c>
      <c r="B53878" s="16">
        <v>0</v>
      </c>
      <c r="C53878">
        <v>51884.26</v>
      </c>
      <c r="D53878">
        <v>52322.85</v>
      </c>
      <c r="E53878">
        <v>0</v>
      </c>
      <c r="F53878">
        <v>0</v>
      </c>
      <c r="G53878" s="3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3">
        <v>41423</v>
      </c>
      <c r="B53879" s="16">
        <v>5</v>
      </c>
      <c r="C53879">
        <v>57688.19</v>
      </c>
      <c r="D53879">
        <v>58141.72</v>
      </c>
      <c r="E53879">
        <v>9.77</v>
      </c>
      <c r="F53879">
        <v>9.77</v>
      </c>
      <c r="G53879" s="3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3">
        <v>41423</v>
      </c>
      <c r="B53880" s="16">
        <v>5</v>
      </c>
      <c r="C53880">
        <v>49154.400000000001</v>
      </c>
      <c r="D53880">
        <v>49748.75</v>
      </c>
      <c r="E53880">
        <v>10</v>
      </c>
      <c r="F53880">
        <v>10</v>
      </c>
      <c r="G53880" s="3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3">
        <v>41423</v>
      </c>
      <c r="B53881" s="16">
        <v>0</v>
      </c>
      <c r="C53881">
        <v>50541.48</v>
      </c>
      <c r="D53881">
        <v>51062.34</v>
      </c>
      <c r="E53881">
        <v>0</v>
      </c>
      <c r="F53881">
        <v>0</v>
      </c>
      <c r="G53881" s="3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3">
        <v>41423</v>
      </c>
      <c r="B53882" s="16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3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3">
        <v>41423</v>
      </c>
      <c r="B53883" s="16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3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3">
        <v>41423</v>
      </c>
      <c r="B53884" s="16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3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3">
        <v>41423</v>
      </c>
      <c r="B53885" s="16">
        <v>1737</v>
      </c>
      <c r="C53885">
        <v>42952.94</v>
      </c>
      <c r="D53885">
        <v>43427.81</v>
      </c>
      <c r="E53885">
        <v>10.28</v>
      </c>
      <c r="F53885">
        <v>10.19</v>
      </c>
      <c r="G53885" s="3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3">
        <v>41423</v>
      </c>
      <c r="B53886" s="16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3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3">
        <v>41423</v>
      </c>
      <c r="B53887" s="16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3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3">
        <v>41423</v>
      </c>
      <c r="B53888" s="16">
        <v>3113</v>
      </c>
      <c r="C53888">
        <v>53281.78</v>
      </c>
      <c r="D53888">
        <v>53639.08</v>
      </c>
      <c r="E53888">
        <v>9.98</v>
      </c>
      <c r="F53888">
        <v>9.92</v>
      </c>
      <c r="G53888" s="3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3">
        <v>41423</v>
      </c>
      <c r="B53889" s="16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3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3">
        <v>41423</v>
      </c>
      <c r="B53890" s="16">
        <v>6855</v>
      </c>
      <c r="C53890">
        <v>59161.69</v>
      </c>
      <c r="D53890">
        <v>59408.2</v>
      </c>
      <c r="E53890">
        <v>9.83</v>
      </c>
      <c r="F53890">
        <v>9.76</v>
      </c>
      <c r="G53890" s="3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3">
        <v>41423</v>
      </c>
      <c r="B53891" s="16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3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3">
        <v>41423</v>
      </c>
      <c r="B53892" s="16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3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3">
        <v>41423</v>
      </c>
      <c r="B53893" s="16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3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3">
        <v>41423</v>
      </c>
      <c r="B53894" s="16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3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3">
        <v>41423</v>
      </c>
      <c r="B53895" s="16">
        <v>3435</v>
      </c>
      <c r="C53895">
        <v>65442.79</v>
      </c>
      <c r="D53895">
        <v>65750.37</v>
      </c>
      <c r="E53895">
        <v>9.64</v>
      </c>
      <c r="F53895">
        <v>9.58</v>
      </c>
      <c r="G53895" s="3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3">
        <v>41423</v>
      </c>
      <c r="B53896" s="16">
        <v>111025</v>
      </c>
      <c r="C53896">
        <v>98015.88</v>
      </c>
      <c r="D53896">
        <v>98025.32</v>
      </c>
      <c r="E53896">
        <v>7.81</v>
      </c>
      <c r="F53896">
        <v>7.73</v>
      </c>
      <c r="G53896" s="3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3">
        <v>41423</v>
      </c>
      <c r="B53897" s="16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3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3">
        <v>41423</v>
      </c>
      <c r="B53898" s="16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3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3">
        <v>41423</v>
      </c>
      <c r="B53899" s="16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3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3">
        <v>41423</v>
      </c>
      <c r="B53900" s="16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3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3">
        <v>41423</v>
      </c>
      <c r="B53901" s="16">
        <v>98210</v>
      </c>
      <c r="C53901">
        <v>99943.13</v>
      </c>
      <c r="D53901">
        <v>99943.32</v>
      </c>
      <c r="E53901">
        <v>7.38</v>
      </c>
      <c r="F53901">
        <v>7.38</v>
      </c>
      <c r="G53901" s="3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3">
        <v>41423</v>
      </c>
      <c r="B53902" s="16">
        <v>232506</v>
      </c>
      <c r="C53902">
        <v>97370.94</v>
      </c>
      <c r="D53902">
        <v>97389.22</v>
      </c>
      <c r="E53902">
        <v>7.89</v>
      </c>
      <c r="F53902">
        <v>7.87</v>
      </c>
      <c r="G53902" s="3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3">
        <v>41423</v>
      </c>
      <c r="B53903" s="16">
        <v>17405</v>
      </c>
      <c r="C53903">
        <v>93515.53</v>
      </c>
      <c r="D53903">
        <v>93562.91</v>
      </c>
      <c r="E53903">
        <v>8.17</v>
      </c>
      <c r="F53903">
        <v>8.18</v>
      </c>
      <c r="G53903" s="3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3">
        <v>41423</v>
      </c>
      <c r="B53904" s="16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3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3">
        <v>41423</v>
      </c>
      <c r="B53905" s="16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3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3">
        <v>41423</v>
      </c>
      <c r="B53906" s="16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3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3">
        <v>41423</v>
      </c>
      <c r="B53907" s="16">
        <v>658285</v>
      </c>
      <c r="C53907">
        <v>87564.86</v>
      </c>
      <c r="D53907">
        <v>87686.09</v>
      </c>
      <c r="E53907">
        <v>8.57</v>
      </c>
      <c r="F53907">
        <v>8.51</v>
      </c>
      <c r="G53907" s="3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3">
        <v>41423</v>
      </c>
      <c r="B53908" s="16">
        <v>854029</v>
      </c>
      <c r="C53908">
        <v>95391.55</v>
      </c>
      <c r="D53908">
        <v>95432.03</v>
      </c>
      <c r="E53908">
        <v>8.08</v>
      </c>
      <c r="F53908">
        <v>8.07</v>
      </c>
      <c r="G53908" s="3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3">
        <v>41423</v>
      </c>
      <c r="B53909" s="16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3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3">
        <v>41425</v>
      </c>
      <c r="B53910" s="16">
        <v>0</v>
      </c>
      <c r="C53910">
        <v>33730.480000000003</v>
      </c>
      <c r="D53910">
        <v>32868.79</v>
      </c>
      <c r="E53910">
        <v>0</v>
      </c>
      <c r="F53910">
        <v>0</v>
      </c>
      <c r="G53910" s="3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3">
        <v>41425</v>
      </c>
      <c r="B53911" s="16">
        <v>0</v>
      </c>
      <c r="C53911">
        <v>35403.79</v>
      </c>
      <c r="D53911">
        <v>34539.33</v>
      </c>
      <c r="E53911">
        <v>0</v>
      </c>
      <c r="F53911">
        <v>0</v>
      </c>
      <c r="G53911" s="3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3">
        <v>41425</v>
      </c>
      <c r="B53912" s="16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3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3">
        <v>41425</v>
      </c>
      <c r="B53913" s="16">
        <v>0</v>
      </c>
      <c r="C53913">
        <v>44610.49</v>
      </c>
      <c r="D53913">
        <v>43686.73</v>
      </c>
      <c r="E53913">
        <v>0</v>
      </c>
      <c r="F53913">
        <v>0</v>
      </c>
      <c r="G53913" s="3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3">
        <v>41425</v>
      </c>
      <c r="B53914" s="16">
        <v>0</v>
      </c>
      <c r="C53914">
        <v>47062.879999999997</v>
      </c>
      <c r="D53914">
        <v>46081.21</v>
      </c>
      <c r="E53914">
        <v>0</v>
      </c>
      <c r="F53914">
        <v>0</v>
      </c>
      <c r="G53914" s="3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3">
        <v>41425</v>
      </c>
      <c r="B53915" s="16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3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3">
        <v>41425</v>
      </c>
      <c r="B53916" s="16">
        <v>0</v>
      </c>
      <c r="C53916">
        <v>45848.39</v>
      </c>
      <c r="D53916">
        <v>44895.199999999997</v>
      </c>
      <c r="E53916">
        <v>0</v>
      </c>
      <c r="F53916">
        <v>0</v>
      </c>
      <c r="G53916" s="3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3">
        <v>41425</v>
      </c>
      <c r="B53917" s="16">
        <v>0</v>
      </c>
      <c r="C53917">
        <v>32061.05</v>
      </c>
      <c r="D53917">
        <v>31204.09</v>
      </c>
      <c r="E53917">
        <v>0</v>
      </c>
      <c r="F53917">
        <v>0</v>
      </c>
      <c r="G53917" s="3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3">
        <v>41425</v>
      </c>
      <c r="B53918" s="16">
        <v>0</v>
      </c>
      <c r="C53918">
        <v>55114.82</v>
      </c>
      <c r="D53918">
        <v>54212.51</v>
      </c>
      <c r="E53918">
        <v>0</v>
      </c>
      <c r="F53918">
        <v>0</v>
      </c>
      <c r="G53918" s="3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3">
        <v>41425</v>
      </c>
      <c r="B53919" s="16">
        <v>0</v>
      </c>
      <c r="C53919">
        <v>60956.73</v>
      </c>
      <c r="D53919">
        <v>60030.14</v>
      </c>
      <c r="E53919">
        <v>0</v>
      </c>
      <c r="F53919">
        <v>0</v>
      </c>
      <c r="G53919" s="3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3">
        <v>41425</v>
      </c>
      <c r="B53920" s="16">
        <v>0</v>
      </c>
      <c r="C53920">
        <v>62577.35</v>
      </c>
      <c r="D53920">
        <v>61614.02</v>
      </c>
      <c r="E53920">
        <v>0</v>
      </c>
      <c r="F53920">
        <v>0</v>
      </c>
      <c r="G53920" s="3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3">
        <v>41425</v>
      </c>
      <c r="B53921" s="16">
        <v>0</v>
      </c>
      <c r="C53921">
        <v>56663.67</v>
      </c>
      <c r="D53921">
        <v>55740.05</v>
      </c>
      <c r="E53921">
        <v>0</v>
      </c>
      <c r="F53921">
        <v>0</v>
      </c>
      <c r="G53921" s="3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3">
        <v>41425</v>
      </c>
      <c r="B53922" s="16">
        <v>5</v>
      </c>
      <c r="C53922">
        <v>52337.32</v>
      </c>
      <c r="D53922">
        <v>51267.58</v>
      </c>
      <c r="E53922">
        <v>10.29</v>
      </c>
      <c r="F53922">
        <v>10.29</v>
      </c>
      <c r="G53922" s="3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3">
        <v>41425</v>
      </c>
      <c r="B53923" s="16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3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3">
        <v>41425</v>
      </c>
      <c r="B53924" s="16">
        <v>0</v>
      </c>
      <c r="C53924">
        <v>49762.51</v>
      </c>
      <c r="D53924">
        <v>48571.82</v>
      </c>
      <c r="E53924">
        <v>0</v>
      </c>
      <c r="F53924">
        <v>0</v>
      </c>
      <c r="G53924" s="3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3">
        <v>41425</v>
      </c>
      <c r="B53925" s="16">
        <v>0</v>
      </c>
      <c r="C53925">
        <v>51076.46</v>
      </c>
      <c r="D53925">
        <v>49944.72</v>
      </c>
      <c r="E53925">
        <v>0</v>
      </c>
      <c r="F53925">
        <v>0</v>
      </c>
      <c r="G53925" s="3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3">
        <v>41425</v>
      </c>
      <c r="B53926" s="16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3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3">
        <v>41425</v>
      </c>
      <c r="B53927" s="16">
        <v>165</v>
      </c>
      <c r="C53927">
        <v>67363.94</v>
      </c>
      <c r="D53927">
        <v>66394.06</v>
      </c>
      <c r="E53927">
        <v>9.9</v>
      </c>
      <c r="F53927">
        <v>9.9</v>
      </c>
      <c r="G53927" s="3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3">
        <v>41425</v>
      </c>
      <c r="B53928" s="16">
        <v>1720</v>
      </c>
      <c r="C53928">
        <v>74285.88</v>
      </c>
      <c r="D53928">
        <v>73456.31</v>
      </c>
      <c r="E53928">
        <v>9.58</v>
      </c>
      <c r="F53928">
        <v>9.66</v>
      </c>
      <c r="G53928" s="3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3">
        <v>41425</v>
      </c>
      <c r="B53929" s="16">
        <v>970</v>
      </c>
      <c r="C53929">
        <v>69079.14</v>
      </c>
      <c r="D53929">
        <v>68114.3</v>
      </c>
      <c r="E53929">
        <v>9.73</v>
      </c>
      <c r="F53929">
        <v>9.86</v>
      </c>
      <c r="G53929" s="3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3">
        <v>41425</v>
      </c>
      <c r="B53930" s="16">
        <v>5240</v>
      </c>
      <c r="C53930">
        <v>43439.82</v>
      </c>
      <c r="D53930">
        <v>42543.39</v>
      </c>
      <c r="E53930">
        <v>10.37</v>
      </c>
      <c r="F53930">
        <v>10.46</v>
      </c>
      <c r="G53930" s="3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3">
        <v>41425</v>
      </c>
      <c r="B53931" s="16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3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3">
        <v>41425</v>
      </c>
      <c r="B53932" s="16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3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3">
        <v>41425</v>
      </c>
      <c r="B53933" s="16">
        <v>1520</v>
      </c>
      <c r="C53933">
        <v>81801.13</v>
      </c>
      <c r="D53933">
        <v>81140.97</v>
      </c>
      <c r="E53933">
        <v>9.27</v>
      </c>
      <c r="F53933">
        <v>9.32</v>
      </c>
      <c r="G53933" s="3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3">
        <v>41425</v>
      </c>
      <c r="B53934" s="16">
        <v>1315</v>
      </c>
      <c r="C53934">
        <v>59424.63</v>
      </c>
      <c r="D53934">
        <v>58533.53</v>
      </c>
      <c r="E53934">
        <v>9.85</v>
      </c>
      <c r="F53934">
        <v>10.07</v>
      </c>
      <c r="G53934" s="3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3">
        <v>41425</v>
      </c>
      <c r="B53935" s="16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3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3">
        <v>41425</v>
      </c>
      <c r="B53936" s="16">
        <v>3320</v>
      </c>
      <c r="C53936">
        <v>89713.62</v>
      </c>
      <c r="D53936">
        <v>89263.05</v>
      </c>
      <c r="E53936">
        <v>8.69</v>
      </c>
      <c r="F53936">
        <v>8.81</v>
      </c>
      <c r="G53936" s="3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3">
        <v>41425</v>
      </c>
      <c r="B53937" s="16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3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3">
        <v>41425</v>
      </c>
      <c r="B53938" s="16">
        <v>4895</v>
      </c>
      <c r="C53938">
        <v>39018.81</v>
      </c>
      <c r="D53938">
        <v>38154.71</v>
      </c>
      <c r="E53938">
        <v>10.32</v>
      </c>
      <c r="F53938">
        <v>10.54</v>
      </c>
      <c r="G53938" s="3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3">
        <v>41425</v>
      </c>
      <c r="B53939" s="16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3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3">
        <v>41425</v>
      </c>
      <c r="B53940" s="16">
        <v>49735</v>
      </c>
      <c r="C53940">
        <v>98052.43</v>
      </c>
      <c r="D53940">
        <v>98002.16</v>
      </c>
      <c r="E53940">
        <v>8</v>
      </c>
      <c r="F53940">
        <v>8</v>
      </c>
      <c r="G53940" s="3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3">
        <v>41425</v>
      </c>
      <c r="B53941" s="16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3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3">
        <v>41425</v>
      </c>
      <c r="B53942" s="16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3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3">
        <v>41425</v>
      </c>
      <c r="B53943" s="16">
        <v>10040</v>
      </c>
      <c r="C53943">
        <v>98710.58</v>
      </c>
      <c r="D53943">
        <v>98682.78</v>
      </c>
      <c r="E53943">
        <v>7.89</v>
      </c>
      <c r="F53943">
        <v>7.89</v>
      </c>
      <c r="G53943" s="3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3">
        <v>41425</v>
      </c>
      <c r="B53944" s="16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3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3">
        <v>41425</v>
      </c>
      <c r="B53945" s="16">
        <v>11927</v>
      </c>
      <c r="C53945">
        <v>99970.96</v>
      </c>
      <c r="D53945">
        <v>99970.49</v>
      </c>
      <c r="E53945">
        <v>7.6</v>
      </c>
      <c r="F53945">
        <v>7.72</v>
      </c>
      <c r="G53945" s="3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3">
        <v>41425</v>
      </c>
      <c r="B53946" s="16">
        <v>162745</v>
      </c>
      <c r="C53946">
        <v>97416.16</v>
      </c>
      <c r="D53946">
        <v>97334.46</v>
      </c>
      <c r="E53946">
        <v>8.15</v>
      </c>
      <c r="F53946">
        <v>8.16</v>
      </c>
      <c r="G53946" s="3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3">
        <v>41425</v>
      </c>
      <c r="B53947" s="16">
        <v>23815</v>
      </c>
      <c r="C53947">
        <v>93588.79</v>
      </c>
      <c r="D53947">
        <v>93294.8</v>
      </c>
      <c r="E53947">
        <v>8.49</v>
      </c>
      <c r="F53947">
        <v>8.58</v>
      </c>
      <c r="G53947" s="3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3">
        <v>41425</v>
      </c>
      <c r="B53948" s="16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3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3">
        <v>41425</v>
      </c>
      <c r="B53949" s="16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3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3">
        <v>41425</v>
      </c>
      <c r="B53950" s="16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3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3">
        <v>41425</v>
      </c>
      <c r="B53951" s="16">
        <v>873707</v>
      </c>
      <c r="C53951">
        <v>87710.34</v>
      </c>
      <c r="D53951">
        <v>87173.03</v>
      </c>
      <c r="E53951">
        <v>8.76</v>
      </c>
      <c r="F53951">
        <v>8.92</v>
      </c>
      <c r="G53951" s="3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3">
        <v>41425</v>
      </c>
      <c r="B53952" s="16">
        <v>1113333</v>
      </c>
      <c r="C53952">
        <v>95458.43</v>
      </c>
      <c r="D53952">
        <v>95266.06</v>
      </c>
      <c r="E53952">
        <v>8.39</v>
      </c>
      <c r="F53952">
        <v>8.44</v>
      </c>
      <c r="G53952" s="3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3">
        <v>41425</v>
      </c>
      <c r="B53953" s="16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3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3">
        <v>41428</v>
      </c>
      <c r="B53954" s="16">
        <v>0</v>
      </c>
      <c r="C53954">
        <v>32878.49</v>
      </c>
      <c r="D53954">
        <v>32980.550000000003</v>
      </c>
      <c r="E53954">
        <v>0</v>
      </c>
      <c r="F53954">
        <v>0</v>
      </c>
      <c r="G53954" s="3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3">
        <v>41428</v>
      </c>
      <c r="B53955" s="16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3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3">
        <v>41428</v>
      </c>
      <c r="B53956" s="16">
        <v>0</v>
      </c>
      <c r="C53956">
        <v>36320.01</v>
      </c>
      <c r="D53956">
        <v>36423</v>
      </c>
      <c r="E53956">
        <v>0</v>
      </c>
      <c r="F53956">
        <v>0</v>
      </c>
      <c r="G53956" s="3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3">
        <v>41428</v>
      </c>
      <c r="B53957" s="16">
        <v>0</v>
      </c>
      <c r="C53957">
        <v>43699.62</v>
      </c>
      <c r="D53957">
        <v>43736.89</v>
      </c>
      <c r="E53957">
        <v>0</v>
      </c>
      <c r="F53957">
        <v>0</v>
      </c>
      <c r="G53957" s="3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3">
        <v>41428</v>
      </c>
      <c r="B53958" s="16">
        <v>0</v>
      </c>
      <c r="C53958">
        <v>46094.81</v>
      </c>
      <c r="D53958">
        <v>46131.96</v>
      </c>
      <c r="E53958">
        <v>0</v>
      </c>
      <c r="F53958">
        <v>0</v>
      </c>
      <c r="G53958" s="3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3">
        <v>41428</v>
      </c>
      <c r="B53959" s="16">
        <v>0</v>
      </c>
      <c r="C53959">
        <v>99999.99</v>
      </c>
      <c r="D53959">
        <v>100000</v>
      </c>
      <c r="E53959">
        <v>0</v>
      </c>
      <c r="F53959">
        <v>0</v>
      </c>
      <c r="G53959" s="3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3">
        <v>41428</v>
      </c>
      <c r="B53960" s="16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3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3">
        <v>41428</v>
      </c>
      <c r="B53961" s="16">
        <v>0</v>
      </c>
      <c r="C53961">
        <v>44908.45</v>
      </c>
      <c r="D53961">
        <v>44945.68</v>
      </c>
      <c r="E53961">
        <v>0</v>
      </c>
      <c r="F53961">
        <v>0</v>
      </c>
      <c r="G53961" s="3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3">
        <v>41428</v>
      </c>
      <c r="B53962" s="16">
        <v>0</v>
      </c>
      <c r="C53962">
        <v>31213.3</v>
      </c>
      <c r="D53962">
        <v>31314.58</v>
      </c>
      <c r="E53962">
        <v>0</v>
      </c>
      <c r="F53962">
        <v>0</v>
      </c>
      <c r="G53962" s="3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3">
        <v>41428</v>
      </c>
      <c r="B53963" s="16">
        <v>0</v>
      </c>
      <c r="C53963">
        <v>54228.51</v>
      </c>
      <c r="D53963">
        <v>54149.46</v>
      </c>
      <c r="E53963">
        <v>0</v>
      </c>
      <c r="F53963">
        <v>0</v>
      </c>
      <c r="G53963" s="3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3">
        <v>41428</v>
      </c>
      <c r="B53964" s="16">
        <v>0</v>
      </c>
      <c r="C53964">
        <v>60047.85</v>
      </c>
      <c r="D53964">
        <v>60084.93</v>
      </c>
      <c r="E53964">
        <v>0</v>
      </c>
      <c r="F53964">
        <v>0</v>
      </c>
      <c r="G53964" s="3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3">
        <v>41428</v>
      </c>
      <c r="B53965" s="16">
        <v>0</v>
      </c>
      <c r="C53965">
        <v>61632.2</v>
      </c>
      <c r="D53965">
        <v>61674.29</v>
      </c>
      <c r="E53965">
        <v>0</v>
      </c>
      <c r="F53965">
        <v>0</v>
      </c>
      <c r="G53965" s="3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3">
        <v>41428</v>
      </c>
      <c r="B53966" s="16">
        <v>0</v>
      </c>
      <c r="C53966">
        <v>55756.5</v>
      </c>
      <c r="D53966">
        <v>55660.31</v>
      </c>
      <c r="E53966">
        <v>0</v>
      </c>
      <c r="F53966">
        <v>0</v>
      </c>
      <c r="G53966" s="3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3">
        <v>41428</v>
      </c>
      <c r="B53967" s="16">
        <v>0</v>
      </c>
      <c r="C53967">
        <v>51282.71</v>
      </c>
      <c r="D53967">
        <v>51338.26</v>
      </c>
      <c r="E53967">
        <v>0</v>
      </c>
      <c r="F53967">
        <v>0</v>
      </c>
      <c r="G53967" s="3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3">
        <v>41428</v>
      </c>
      <c r="B53968" s="16">
        <v>0</v>
      </c>
      <c r="C53968">
        <v>57234.32</v>
      </c>
      <c r="D53968">
        <v>57115.55</v>
      </c>
      <c r="E53968">
        <v>0</v>
      </c>
      <c r="F53968">
        <v>0</v>
      </c>
      <c r="G53968" s="3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3">
        <v>41428</v>
      </c>
      <c r="B53969" s="16">
        <v>0</v>
      </c>
      <c r="C53969">
        <v>48586.15</v>
      </c>
      <c r="D53969">
        <v>48629.51</v>
      </c>
      <c r="E53969">
        <v>0</v>
      </c>
      <c r="F53969">
        <v>0</v>
      </c>
      <c r="G53969" s="3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3">
        <v>41428</v>
      </c>
      <c r="B53970" s="16">
        <v>0</v>
      </c>
      <c r="C53970">
        <v>49959.46</v>
      </c>
      <c r="D53970">
        <v>50008.98</v>
      </c>
      <c r="E53970">
        <v>0</v>
      </c>
      <c r="F53970">
        <v>0</v>
      </c>
      <c r="G53970" s="3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3">
        <v>41428</v>
      </c>
      <c r="B53971" s="16">
        <v>0</v>
      </c>
      <c r="C53971">
        <v>63232.01</v>
      </c>
      <c r="D53971">
        <v>63278.79</v>
      </c>
      <c r="E53971">
        <v>0</v>
      </c>
      <c r="F53971">
        <v>0</v>
      </c>
      <c r="G53971" s="3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3">
        <v>41428</v>
      </c>
      <c r="B53972" s="16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3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3">
        <v>41428</v>
      </c>
      <c r="B53973" s="16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3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3">
        <v>41428</v>
      </c>
      <c r="B53974" s="16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3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3">
        <v>41428</v>
      </c>
      <c r="B53975" s="16">
        <v>320</v>
      </c>
      <c r="C53975">
        <v>42555.94</v>
      </c>
      <c r="D53975">
        <v>42593.24</v>
      </c>
      <c r="E53975">
        <v>10.56</v>
      </c>
      <c r="F53975">
        <v>10.44</v>
      </c>
      <c r="G53975" s="3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3">
        <v>41428</v>
      </c>
      <c r="B53976" s="16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3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3">
        <v>41428</v>
      </c>
      <c r="B53977" s="16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3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3">
        <v>41428</v>
      </c>
      <c r="B53978" s="16">
        <v>770</v>
      </c>
      <c r="C53978">
        <v>81164.91</v>
      </c>
      <c r="D53978">
        <v>81117.53</v>
      </c>
      <c r="E53978">
        <v>9.39</v>
      </c>
      <c r="F53978">
        <v>9.35</v>
      </c>
      <c r="G53978" s="3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3">
        <v>41428</v>
      </c>
      <c r="B53979" s="16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3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3">
        <v>41428</v>
      </c>
      <c r="B53980" s="16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3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3">
        <v>41428</v>
      </c>
      <c r="B53981" s="16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3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3">
        <v>41428</v>
      </c>
      <c r="B53982" s="16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3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3">
        <v>41428</v>
      </c>
      <c r="B53983" s="16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3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3">
        <v>41428</v>
      </c>
      <c r="B53984" s="16">
        <v>7481</v>
      </c>
      <c r="C53984">
        <v>64812.83</v>
      </c>
      <c r="D53984">
        <v>64872.06</v>
      </c>
      <c r="E53984">
        <v>9.99</v>
      </c>
      <c r="F53984">
        <v>9.89</v>
      </c>
      <c r="G53984" s="3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3">
        <v>41428</v>
      </c>
      <c r="B53985" s="16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3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3">
        <v>41428</v>
      </c>
      <c r="B53986" s="16">
        <v>18083</v>
      </c>
      <c r="C53986">
        <v>47292.35</v>
      </c>
      <c r="D53986">
        <v>47329.39</v>
      </c>
      <c r="E53986">
        <v>10.46</v>
      </c>
      <c r="F53986">
        <v>10.37</v>
      </c>
      <c r="G53986" s="3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3">
        <v>41428</v>
      </c>
      <c r="B53987" s="16">
        <v>10288</v>
      </c>
      <c r="C53987">
        <v>85251.07</v>
      </c>
      <c r="D53987">
        <v>85168.92</v>
      </c>
      <c r="E53987">
        <v>9.09</v>
      </c>
      <c r="F53987">
        <v>9.07</v>
      </c>
      <c r="G53987" s="3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3">
        <v>41428</v>
      </c>
      <c r="B53988" s="16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3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3">
        <v>41428</v>
      </c>
      <c r="B53989" s="16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3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3">
        <v>41428</v>
      </c>
      <c r="B53990" s="16">
        <v>132620</v>
      </c>
      <c r="C53990">
        <v>97363.18</v>
      </c>
      <c r="D53990">
        <v>97358.54</v>
      </c>
      <c r="E53990">
        <v>8.15</v>
      </c>
      <c r="F53990">
        <v>8.16</v>
      </c>
      <c r="G53990" s="3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3">
        <v>41428</v>
      </c>
      <c r="B53991" s="16">
        <v>40952</v>
      </c>
      <c r="C53991">
        <v>93322.33</v>
      </c>
      <c r="D53991">
        <v>93318.16</v>
      </c>
      <c r="E53991">
        <v>8.6</v>
      </c>
      <c r="F53991">
        <v>8.59</v>
      </c>
      <c r="G53991" s="3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3">
        <v>41428</v>
      </c>
      <c r="B53992" s="16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3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3">
        <v>41428</v>
      </c>
      <c r="B53993" s="16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3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3">
        <v>41428</v>
      </c>
      <c r="B53994" s="16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3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3">
        <v>41428</v>
      </c>
      <c r="B53995" s="16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3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3">
        <v>41428</v>
      </c>
      <c r="B53996" s="16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3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3">
        <v>41428</v>
      </c>
      <c r="B53997" s="16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3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3">
        <v>41429</v>
      </c>
      <c r="B53998" s="16">
        <v>0</v>
      </c>
      <c r="C53998">
        <v>32990.28</v>
      </c>
      <c r="D53998">
        <v>32993.71</v>
      </c>
      <c r="E53998">
        <v>0</v>
      </c>
      <c r="F53998">
        <v>0</v>
      </c>
      <c r="G53998" s="3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3">
        <v>41429</v>
      </c>
      <c r="B53999" s="16">
        <v>0</v>
      </c>
      <c r="C53999">
        <v>34662.39</v>
      </c>
      <c r="D53999">
        <v>34665.980000000003</v>
      </c>
      <c r="E53999">
        <v>0</v>
      </c>
      <c r="F53999">
        <v>0</v>
      </c>
      <c r="G53999" s="3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3">
        <v>41429</v>
      </c>
      <c r="B54000" s="16">
        <v>0</v>
      </c>
      <c r="C54000">
        <v>36433.75</v>
      </c>
      <c r="D54000">
        <v>36437.53</v>
      </c>
      <c r="E54000">
        <v>0</v>
      </c>
      <c r="F54000">
        <v>0</v>
      </c>
      <c r="G54000" s="3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3">
        <v>41429</v>
      </c>
      <c r="B54001" s="16">
        <v>0</v>
      </c>
      <c r="C54001">
        <v>43749.8</v>
      </c>
      <c r="D54001">
        <v>43833.24</v>
      </c>
      <c r="E54001">
        <v>0</v>
      </c>
      <c r="F54001">
        <v>0</v>
      </c>
      <c r="G54001" s="3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3">
        <v>41429</v>
      </c>
      <c r="B54002" s="16">
        <v>0</v>
      </c>
      <c r="C54002">
        <v>46145.57</v>
      </c>
      <c r="D54002">
        <v>46264.45</v>
      </c>
      <c r="E54002">
        <v>0</v>
      </c>
      <c r="F54002">
        <v>0</v>
      </c>
      <c r="G54002" s="3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3">
        <v>41429</v>
      </c>
      <c r="B54003" s="16">
        <v>0</v>
      </c>
      <c r="C54003">
        <v>40410.83</v>
      </c>
      <c r="D54003">
        <v>40448.07</v>
      </c>
      <c r="E54003">
        <v>0</v>
      </c>
      <c r="F54003">
        <v>0</v>
      </c>
      <c r="G54003" s="3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3">
        <v>41429</v>
      </c>
      <c r="B54004" s="16">
        <v>0</v>
      </c>
      <c r="C54004">
        <v>44958.94</v>
      </c>
      <c r="D54004">
        <v>45061.85</v>
      </c>
      <c r="E54004">
        <v>0</v>
      </c>
      <c r="F54004">
        <v>0</v>
      </c>
      <c r="G54004" s="3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3">
        <v>41429</v>
      </c>
      <c r="B54005" s="16">
        <v>0</v>
      </c>
      <c r="C54005">
        <v>31323.82</v>
      </c>
      <c r="D54005">
        <v>31327.07</v>
      </c>
      <c r="E54005">
        <v>0</v>
      </c>
      <c r="F54005">
        <v>0</v>
      </c>
      <c r="G54005" s="3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3">
        <v>41429</v>
      </c>
      <c r="B54006" s="16">
        <v>0</v>
      </c>
      <c r="C54006">
        <v>54165.440000000002</v>
      </c>
      <c r="D54006">
        <v>54319.54</v>
      </c>
      <c r="E54006">
        <v>0</v>
      </c>
      <c r="F54006">
        <v>0</v>
      </c>
      <c r="G54006" s="3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3">
        <v>41429</v>
      </c>
      <c r="B54007" s="16">
        <v>0</v>
      </c>
      <c r="C54007">
        <v>60102.66</v>
      </c>
      <c r="D54007">
        <v>60224.07</v>
      </c>
      <c r="E54007">
        <v>0</v>
      </c>
      <c r="F54007">
        <v>0</v>
      </c>
      <c r="G54007" s="3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3">
        <v>41429</v>
      </c>
      <c r="B54008" s="16">
        <v>0</v>
      </c>
      <c r="C54008">
        <v>61692.49</v>
      </c>
      <c r="D54008">
        <v>61811.360000000001</v>
      </c>
      <c r="E54008">
        <v>0</v>
      </c>
      <c r="F54008">
        <v>0</v>
      </c>
      <c r="G54008" s="3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3">
        <v>41429</v>
      </c>
      <c r="B54009" s="16">
        <v>0</v>
      </c>
      <c r="C54009">
        <v>55676.74</v>
      </c>
      <c r="D54009">
        <v>55819.54</v>
      </c>
      <c r="E54009">
        <v>0</v>
      </c>
      <c r="F54009">
        <v>0</v>
      </c>
      <c r="G54009" s="3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3">
        <v>41429</v>
      </c>
      <c r="B54010" s="16">
        <v>0</v>
      </c>
      <c r="C54010">
        <v>51353.41</v>
      </c>
      <c r="D54010">
        <v>51507.58</v>
      </c>
      <c r="E54010">
        <v>0</v>
      </c>
      <c r="F54010">
        <v>0</v>
      </c>
      <c r="G54010" s="3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3">
        <v>41429</v>
      </c>
      <c r="B54011" s="16">
        <v>0</v>
      </c>
      <c r="C54011">
        <v>57132.4</v>
      </c>
      <c r="D54011">
        <v>57267.11</v>
      </c>
      <c r="E54011">
        <v>0</v>
      </c>
      <c r="F54011">
        <v>0</v>
      </c>
      <c r="G54011" s="3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3">
        <v>41429</v>
      </c>
      <c r="B54012" s="16">
        <v>0</v>
      </c>
      <c r="C54012">
        <v>48643.86</v>
      </c>
      <c r="D54012">
        <v>48784.160000000003</v>
      </c>
      <c r="E54012">
        <v>0</v>
      </c>
      <c r="F54012">
        <v>0</v>
      </c>
      <c r="G54012" s="3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3">
        <v>41429</v>
      </c>
      <c r="B54013" s="16">
        <v>0</v>
      </c>
      <c r="C54013">
        <v>50023.74</v>
      </c>
      <c r="D54013">
        <v>50172.69</v>
      </c>
      <c r="E54013">
        <v>0</v>
      </c>
      <c r="F54013">
        <v>0</v>
      </c>
      <c r="G54013" s="3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3">
        <v>41429</v>
      </c>
      <c r="B54014" s="16">
        <v>0</v>
      </c>
      <c r="C54014">
        <v>63297.46</v>
      </c>
      <c r="D54014">
        <v>63413.61</v>
      </c>
      <c r="E54014">
        <v>0</v>
      </c>
      <c r="F54014">
        <v>0</v>
      </c>
      <c r="G54014" s="3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3">
        <v>41429</v>
      </c>
      <c r="B54015" s="16">
        <v>0</v>
      </c>
      <c r="C54015">
        <v>66477.850000000006</v>
      </c>
      <c r="D54015">
        <v>66611.61</v>
      </c>
      <c r="E54015">
        <v>0</v>
      </c>
      <c r="F54015">
        <v>0</v>
      </c>
      <c r="G54015" s="3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3">
        <v>41429</v>
      </c>
      <c r="B54016" s="16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3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3">
        <v>41429</v>
      </c>
      <c r="B54017" s="16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3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3">
        <v>41429</v>
      </c>
      <c r="B54018" s="16">
        <v>1695</v>
      </c>
      <c r="C54018">
        <v>42605.81</v>
      </c>
      <c r="D54018">
        <v>42676.17</v>
      </c>
      <c r="E54018">
        <v>10.46</v>
      </c>
      <c r="F54018">
        <v>10.36</v>
      </c>
      <c r="G54018" s="3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3">
        <v>41429</v>
      </c>
      <c r="B54019" s="16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3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3">
        <v>41429</v>
      </c>
      <c r="B54020" s="16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3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3">
        <v>41429</v>
      </c>
      <c r="B54021" s="16">
        <v>1360</v>
      </c>
      <c r="C54021">
        <v>81141.47</v>
      </c>
      <c r="D54021">
        <v>81215.73</v>
      </c>
      <c r="E54021">
        <v>9.32</v>
      </c>
      <c r="F54021">
        <v>9.24</v>
      </c>
      <c r="G54021" s="3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3">
        <v>41429</v>
      </c>
      <c r="B54022" s="16">
        <v>3730</v>
      </c>
      <c r="C54022">
        <v>58602.77</v>
      </c>
      <c r="D54022">
        <v>58726.44</v>
      </c>
      <c r="E54022">
        <v>10.09</v>
      </c>
      <c r="F54022">
        <v>9.98</v>
      </c>
      <c r="G54022" s="3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3">
        <v>41429</v>
      </c>
      <c r="B54023" s="16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3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3">
        <v>41429</v>
      </c>
      <c r="B54024" s="16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3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3">
        <v>41429</v>
      </c>
      <c r="B54025" s="16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3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3">
        <v>41429</v>
      </c>
      <c r="B54026" s="16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3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3">
        <v>41429</v>
      </c>
      <c r="B54027" s="16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3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3">
        <v>41429</v>
      </c>
      <c r="B54028" s="16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3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3">
        <v>41429</v>
      </c>
      <c r="B54029" s="16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3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3">
        <v>41429</v>
      </c>
      <c r="B54030" s="16">
        <v>2810</v>
      </c>
      <c r="C54030">
        <v>85194.05</v>
      </c>
      <c r="D54030">
        <v>85255.81</v>
      </c>
      <c r="E54030">
        <v>9.06</v>
      </c>
      <c r="F54030">
        <v>9.01</v>
      </c>
      <c r="G54030" s="3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3">
        <v>41429</v>
      </c>
      <c r="B54031" s="16">
        <v>8525</v>
      </c>
      <c r="C54031">
        <v>98740.41</v>
      </c>
      <c r="D54031">
        <v>98742.28</v>
      </c>
      <c r="E54031">
        <v>7.9</v>
      </c>
      <c r="F54031">
        <v>7.89</v>
      </c>
      <c r="G54031" s="3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3">
        <v>41429</v>
      </c>
      <c r="B54032" s="16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3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3">
        <v>41429</v>
      </c>
      <c r="B54033" s="16">
        <v>73360</v>
      </c>
      <c r="C54033">
        <v>97387.27</v>
      </c>
      <c r="D54033">
        <v>97388.85</v>
      </c>
      <c r="E54033">
        <v>8.17</v>
      </c>
      <c r="F54033">
        <v>8.15</v>
      </c>
      <c r="G54033" s="3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3">
        <v>41429</v>
      </c>
      <c r="B54034" s="16">
        <v>34725</v>
      </c>
      <c r="C54034">
        <v>93345.7</v>
      </c>
      <c r="D54034">
        <v>93355.91</v>
      </c>
      <c r="E54034">
        <v>8.61</v>
      </c>
      <c r="F54034">
        <v>8.58</v>
      </c>
      <c r="G54034" s="3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3">
        <v>41429</v>
      </c>
      <c r="B54035" s="16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3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3">
        <v>41429</v>
      </c>
      <c r="B54036" s="16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3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3">
        <v>41429</v>
      </c>
      <c r="B54037" s="16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3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3">
        <v>41429</v>
      </c>
      <c r="B54038" s="16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3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3">
        <v>41429</v>
      </c>
      <c r="B54039" s="16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3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3">
        <v>41429</v>
      </c>
      <c r="B54040" s="16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3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3">
        <v>41430</v>
      </c>
      <c r="B54041" s="16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3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3">
        <v>41430</v>
      </c>
      <c r="B54042" s="16">
        <v>0</v>
      </c>
      <c r="C54042">
        <v>34676.21</v>
      </c>
      <c r="D54042">
        <v>34812.31</v>
      </c>
      <c r="E54042">
        <v>0</v>
      </c>
      <c r="F54042">
        <v>0</v>
      </c>
      <c r="G54042" s="3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3">
        <v>41430</v>
      </c>
      <c r="B54043" s="16">
        <v>0</v>
      </c>
      <c r="C54043">
        <v>36448.28</v>
      </c>
      <c r="D54043">
        <v>36584.769999999997</v>
      </c>
      <c r="E54043">
        <v>0</v>
      </c>
      <c r="F54043">
        <v>0</v>
      </c>
      <c r="G54043" s="3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3">
        <v>41430</v>
      </c>
      <c r="B54044" s="16">
        <v>0</v>
      </c>
      <c r="C54044">
        <v>43846.18</v>
      </c>
      <c r="D54044">
        <v>43814.25</v>
      </c>
      <c r="E54044">
        <v>0</v>
      </c>
      <c r="F54044">
        <v>0</v>
      </c>
      <c r="G54044" s="3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3">
        <v>41430</v>
      </c>
      <c r="B54045" s="16">
        <v>0</v>
      </c>
      <c r="C54045">
        <v>46278.1</v>
      </c>
      <c r="D54045">
        <v>46161.72</v>
      </c>
      <c r="E54045">
        <v>0</v>
      </c>
      <c r="F54045">
        <v>0</v>
      </c>
      <c r="G54045" s="3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3">
        <v>41430</v>
      </c>
      <c r="B54046" s="16">
        <v>0</v>
      </c>
      <c r="C54046">
        <v>40460.01</v>
      </c>
      <c r="D54046">
        <v>40530.44</v>
      </c>
      <c r="E54046">
        <v>0</v>
      </c>
      <c r="F54046">
        <v>0</v>
      </c>
      <c r="G54046" s="3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3">
        <v>41430</v>
      </c>
      <c r="B54047" s="16">
        <v>0</v>
      </c>
      <c r="C54047">
        <v>45075.15</v>
      </c>
      <c r="D54047">
        <v>45000.78</v>
      </c>
      <c r="E54047">
        <v>0</v>
      </c>
      <c r="F54047">
        <v>0</v>
      </c>
      <c r="G54047" s="3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3">
        <v>41430</v>
      </c>
      <c r="B54048" s="16">
        <v>0</v>
      </c>
      <c r="C54048">
        <v>31336.31</v>
      </c>
      <c r="D54048">
        <v>31470.78</v>
      </c>
      <c r="E54048">
        <v>0</v>
      </c>
      <c r="F54048">
        <v>0</v>
      </c>
      <c r="G54048" s="3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3">
        <v>41430</v>
      </c>
      <c r="B54049" s="16">
        <v>0</v>
      </c>
      <c r="C54049">
        <v>54335.57</v>
      </c>
      <c r="D54049">
        <v>54064.160000000003</v>
      </c>
      <c r="E54049">
        <v>0</v>
      </c>
      <c r="F54049">
        <v>0</v>
      </c>
      <c r="G54049" s="3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3">
        <v>41430</v>
      </c>
      <c r="B54050" s="16">
        <v>0</v>
      </c>
      <c r="C54050">
        <v>60241.84</v>
      </c>
      <c r="D54050">
        <v>59893.08</v>
      </c>
      <c r="E54050">
        <v>0</v>
      </c>
      <c r="F54050">
        <v>0</v>
      </c>
      <c r="G54050" s="3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3">
        <v>41430</v>
      </c>
      <c r="B54051" s="16">
        <v>0</v>
      </c>
      <c r="C54051">
        <v>61829.599999999999</v>
      </c>
      <c r="D54051">
        <v>61480.26</v>
      </c>
      <c r="E54051">
        <v>0</v>
      </c>
      <c r="F54051">
        <v>0</v>
      </c>
      <c r="G54051" s="3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3">
        <v>41430</v>
      </c>
      <c r="B54052" s="16">
        <v>0</v>
      </c>
      <c r="C54052">
        <v>55836.01</v>
      </c>
      <c r="D54052">
        <v>55538.22</v>
      </c>
      <c r="E54052">
        <v>0</v>
      </c>
      <c r="F54052">
        <v>0</v>
      </c>
      <c r="G54052" s="3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3">
        <v>41430</v>
      </c>
      <c r="B54053" s="16">
        <v>0</v>
      </c>
      <c r="C54053">
        <v>51522.78</v>
      </c>
      <c r="D54053">
        <v>51302.04</v>
      </c>
      <c r="E54053">
        <v>0</v>
      </c>
      <c r="F54053">
        <v>0</v>
      </c>
      <c r="G54053" s="3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3">
        <v>41430</v>
      </c>
      <c r="B54054" s="16">
        <v>0</v>
      </c>
      <c r="C54054">
        <v>57284.01</v>
      </c>
      <c r="D54054">
        <v>56960.93</v>
      </c>
      <c r="E54054">
        <v>0</v>
      </c>
      <c r="F54054">
        <v>0</v>
      </c>
      <c r="G54054" s="3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3">
        <v>41430</v>
      </c>
      <c r="B54055" s="16">
        <v>0</v>
      </c>
      <c r="C54055">
        <v>48798.559999999998</v>
      </c>
      <c r="D54055">
        <v>48622.45</v>
      </c>
      <c r="E54055">
        <v>0</v>
      </c>
      <c r="F54055">
        <v>0</v>
      </c>
      <c r="G54055" s="3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3">
        <v>41430</v>
      </c>
      <c r="B54056" s="16">
        <v>0</v>
      </c>
      <c r="C54056">
        <v>50187.5</v>
      </c>
      <c r="D54056">
        <v>49984.02</v>
      </c>
      <c r="E54056">
        <v>0</v>
      </c>
      <c r="F54056">
        <v>0</v>
      </c>
      <c r="G54056" s="3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3">
        <v>41430</v>
      </c>
      <c r="B54057" s="16">
        <v>0</v>
      </c>
      <c r="C54057">
        <v>63432.32</v>
      </c>
      <c r="D54057">
        <v>63086.11</v>
      </c>
      <c r="E54057">
        <v>0</v>
      </c>
      <c r="F54057">
        <v>0</v>
      </c>
      <c r="G54057" s="3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3">
        <v>41430</v>
      </c>
      <c r="B54058" s="16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3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3">
        <v>41430</v>
      </c>
      <c r="B54059" s="16">
        <v>560</v>
      </c>
      <c r="C54059">
        <v>73637.05</v>
      </c>
      <c r="D54059">
        <v>73358.45</v>
      </c>
      <c r="E54059">
        <v>9.6</v>
      </c>
      <c r="F54059">
        <v>9.69</v>
      </c>
      <c r="G54059" s="3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3">
        <v>41430</v>
      </c>
      <c r="B54060" s="16">
        <v>2285</v>
      </c>
      <c r="C54060">
        <v>42688.76</v>
      </c>
      <c r="D54060">
        <v>42693.02</v>
      </c>
      <c r="E54060">
        <v>10.19</v>
      </c>
      <c r="F54060">
        <v>10.37</v>
      </c>
      <c r="G54060" s="3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3">
        <v>41430</v>
      </c>
      <c r="B54061" s="16">
        <v>555</v>
      </c>
      <c r="C54061">
        <v>68362.62</v>
      </c>
      <c r="D54061">
        <v>68013.98</v>
      </c>
      <c r="E54061">
        <v>9.76</v>
      </c>
      <c r="F54061">
        <v>9.82</v>
      </c>
      <c r="G54061" s="3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3">
        <v>41430</v>
      </c>
      <c r="B54062" s="16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3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3">
        <v>41430</v>
      </c>
      <c r="B54063" s="16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3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3">
        <v>41430</v>
      </c>
      <c r="B54064" s="16">
        <v>1880</v>
      </c>
      <c r="C54064">
        <v>81239.7</v>
      </c>
      <c r="D54064">
        <v>81036.7</v>
      </c>
      <c r="E54064">
        <v>9.17</v>
      </c>
      <c r="F54064">
        <v>9.4</v>
      </c>
      <c r="G54064" s="3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3">
        <v>41430</v>
      </c>
      <c r="B54065" s="16">
        <v>4995</v>
      </c>
      <c r="C54065">
        <v>58743.77</v>
      </c>
      <c r="D54065">
        <v>58393.83</v>
      </c>
      <c r="E54065">
        <v>9.86</v>
      </c>
      <c r="F54065">
        <v>10.06</v>
      </c>
      <c r="G54065" s="3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3">
        <v>41430</v>
      </c>
      <c r="B54066" s="16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3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3">
        <v>41430</v>
      </c>
      <c r="B54067" s="16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3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3">
        <v>41430</v>
      </c>
      <c r="B54068" s="16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3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3">
        <v>41430</v>
      </c>
      <c r="B54069" s="16">
        <v>6765</v>
      </c>
      <c r="C54069">
        <v>65023.66</v>
      </c>
      <c r="D54069">
        <v>64678.54</v>
      </c>
      <c r="E54069">
        <v>9.67</v>
      </c>
      <c r="F54069">
        <v>9.93</v>
      </c>
      <c r="G54069" s="3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3">
        <v>41430</v>
      </c>
      <c r="B54070" s="16">
        <v>61205</v>
      </c>
      <c r="C54070">
        <v>38295.65</v>
      </c>
      <c r="D54070">
        <v>38432.21</v>
      </c>
      <c r="E54070">
        <v>10.23</v>
      </c>
      <c r="F54070">
        <v>10.44</v>
      </c>
      <c r="G54070" s="3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3">
        <v>41430</v>
      </c>
      <c r="B54071" s="16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3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3">
        <v>41430</v>
      </c>
      <c r="B54072" s="16">
        <v>72140</v>
      </c>
      <c r="C54072">
        <v>47491.94</v>
      </c>
      <c r="D54072">
        <v>47334.12</v>
      </c>
      <c r="E54072">
        <v>10.14</v>
      </c>
      <c r="F54072">
        <v>10.3</v>
      </c>
      <c r="G54072" s="3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3">
        <v>41430</v>
      </c>
      <c r="B54073" s="16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3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3">
        <v>41430</v>
      </c>
      <c r="B54074" s="16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3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3">
        <v>41430</v>
      </c>
      <c r="B54075" s="16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3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3">
        <v>41430</v>
      </c>
      <c r="B54076" s="16">
        <v>58955</v>
      </c>
      <c r="C54076">
        <v>97417.59</v>
      </c>
      <c r="D54076">
        <v>97413.17</v>
      </c>
      <c r="E54076">
        <v>8.15</v>
      </c>
      <c r="F54076">
        <v>8.17</v>
      </c>
      <c r="G54076" s="3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3">
        <v>41430</v>
      </c>
      <c r="B54077" s="16">
        <v>24455</v>
      </c>
      <c r="C54077">
        <v>93383.46</v>
      </c>
      <c r="D54077">
        <v>93329.46</v>
      </c>
      <c r="E54077">
        <v>8.57</v>
      </c>
      <c r="F54077">
        <v>8.66</v>
      </c>
      <c r="G54077" s="3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3">
        <v>41430</v>
      </c>
      <c r="B54078" s="16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3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3">
        <v>41430</v>
      </c>
      <c r="B54079" s="16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3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3">
        <v>41430</v>
      </c>
      <c r="B54080" s="16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3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3">
        <v>41430</v>
      </c>
      <c r="B54081" s="16">
        <v>675993</v>
      </c>
      <c r="C54081">
        <v>87219.72</v>
      </c>
      <c r="D54081">
        <v>87058.39</v>
      </c>
      <c r="E54081">
        <v>8.89</v>
      </c>
      <c r="F54081">
        <v>9.07</v>
      </c>
      <c r="G54081" s="3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3">
        <v>41430</v>
      </c>
      <c r="B54082" s="16">
        <v>496359</v>
      </c>
      <c r="C54082">
        <v>95345.01</v>
      </c>
      <c r="D54082">
        <v>95321.76</v>
      </c>
      <c r="E54082">
        <v>8.43</v>
      </c>
      <c r="F54082">
        <v>8.49</v>
      </c>
      <c r="G54082" s="3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3">
        <v>41430</v>
      </c>
      <c r="B54083" s="16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3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3">
        <v>41431</v>
      </c>
      <c r="B54084" s="16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3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3">
        <v>41431</v>
      </c>
      <c r="B54085" s="16">
        <v>0</v>
      </c>
      <c r="C54085">
        <v>34822.58</v>
      </c>
      <c r="D54085">
        <v>34627.589999999997</v>
      </c>
      <c r="E54085">
        <v>0</v>
      </c>
      <c r="F54085">
        <v>0</v>
      </c>
      <c r="G54085" s="3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3">
        <v>41431</v>
      </c>
      <c r="B54086" s="16">
        <v>0</v>
      </c>
      <c r="C54086">
        <v>36595.57</v>
      </c>
      <c r="D54086">
        <v>36400.44</v>
      </c>
      <c r="E54086">
        <v>0</v>
      </c>
      <c r="F54086">
        <v>0</v>
      </c>
      <c r="G54086" s="3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3">
        <v>41431</v>
      </c>
      <c r="B54087" s="16">
        <v>0</v>
      </c>
      <c r="C54087">
        <v>43827.18</v>
      </c>
      <c r="D54087">
        <v>43673.7</v>
      </c>
      <c r="E54087">
        <v>0</v>
      </c>
      <c r="F54087">
        <v>0</v>
      </c>
      <c r="G54087" s="3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3">
        <v>41431</v>
      </c>
      <c r="B54088" s="16">
        <v>0</v>
      </c>
      <c r="C54088">
        <v>46175.34</v>
      </c>
      <c r="D54088">
        <v>46039.88</v>
      </c>
      <c r="E54088">
        <v>0</v>
      </c>
      <c r="F54088">
        <v>0</v>
      </c>
      <c r="G54088" s="3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3">
        <v>41431</v>
      </c>
      <c r="B54089" s="16">
        <v>0</v>
      </c>
      <c r="C54089">
        <v>40542.400000000001</v>
      </c>
      <c r="D54089">
        <v>40364.43</v>
      </c>
      <c r="E54089">
        <v>0</v>
      </c>
      <c r="F54089">
        <v>0</v>
      </c>
      <c r="G54089" s="3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3">
        <v>41431</v>
      </c>
      <c r="B54090" s="16">
        <v>0</v>
      </c>
      <c r="C54090">
        <v>45014.06</v>
      </c>
      <c r="D54090">
        <v>44871.21</v>
      </c>
      <c r="E54090">
        <v>0</v>
      </c>
      <c r="F54090">
        <v>0</v>
      </c>
      <c r="G54090" s="3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3">
        <v>41431</v>
      </c>
      <c r="B54091" s="16">
        <v>0</v>
      </c>
      <c r="C54091">
        <v>31480.07</v>
      </c>
      <c r="D54091">
        <v>31286.67</v>
      </c>
      <c r="E54091">
        <v>0</v>
      </c>
      <c r="F54091">
        <v>0</v>
      </c>
      <c r="G54091" s="3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3">
        <v>41431</v>
      </c>
      <c r="B54092" s="16">
        <v>0</v>
      </c>
      <c r="C54092">
        <v>54080.11</v>
      </c>
      <c r="D54092">
        <v>53856.71</v>
      </c>
      <c r="E54092">
        <v>0</v>
      </c>
      <c r="F54092">
        <v>0</v>
      </c>
      <c r="G54092" s="3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3">
        <v>41431</v>
      </c>
      <c r="B54093" s="16">
        <v>0</v>
      </c>
      <c r="C54093">
        <v>59910.75</v>
      </c>
      <c r="D54093">
        <v>59662.45</v>
      </c>
      <c r="E54093">
        <v>0</v>
      </c>
      <c r="F54093">
        <v>0</v>
      </c>
      <c r="G54093" s="3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3">
        <v>41431</v>
      </c>
      <c r="B54094" s="16">
        <v>0</v>
      </c>
      <c r="C54094">
        <v>61498.400000000001</v>
      </c>
      <c r="D54094">
        <v>61264.22</v>
      </c>
      <c r="E54094">
        <v>0</v>
      </c>
      <c r="F54094">
        <v>0</v>
      </c>
      <c r="G54094" s="3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3">
        <v>41431</v>
      </c>
      <c r="B54095" s="16">
        <v>0</v>
      </c>
      <c r="C54095">
        <v>55554.61</v>
      </c>
      <c r="D54095">
        <v>55319.58</v>
      </c>
      <c r="E54095">
        <v>0</v>
      </c>
      <c r="F54095">
        <v>0</v>
      </c>
      <c r="G54095" s="3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3">
        <v>41431</v>
      </c>
      <c r="B54096" s="16">
        <v>0</v>
      </c>
      <c r="C54096">
        <v>51317.18</v>
      </c>
      <c r="D54096">
        <v>51126.1</v>
      </c>
      <c r="E54096">
        <v>0</v>
      </c>
      <c r="F54096">
        <v>0</v>
      </c>
      <c r="G54096" s="3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3">
        <v>41431</v>
      </c>
      <c r="B54097" s="16">
        <v>0</v>
      </c>
      <c r="C54097">
        <v>56977.74</v>
      </c>
      <c r="D54097">
        <v>56728.68</v>
      </c>
      <c r="E54097">
        <v>0</v>
      </c>
      <c r="F54097">
        <v>0</v>
      </c>
      <c r="G54097" s="3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3">
        <v>41431</v>
      </c>
      <c r="B54098" s="16">
        <v>0</v>
      </c>
      <c r="C54098">
        <v>48636.800000000003</v>
      </c>
      <c r="D54098">
        <v>48490.43</v>
      </c>
      <c r="E54098">
        <v>0</v>
      </c>
      <c r="F54098">
        <v>0</v>
      </c>
      <c r="G54098" s="3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3">
        <v>41431</v>
      </c>
      <c r="B54099" s="16">
        <v>0</v>
      </c>
      <c r="C54099">
        <v>49998.77</v>
      </c>
      <c r="D54099">
        <v>49831.4</v>
      </c>
      <c r="E54099">
        <v>0</v>
      </c>
      <c r="F54099">
        <v>0</v>
      </c>
      <c r="G54099" s="3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3">
        <v>41431</v>
      </c>
      <c r="B54100" s="16">
        <v>0</v>
      </c>
      <c r="C54100">
        <v>63104.73</v>
      </c>
      <c r="D54100">
        <v>62881.86</v>
      </c>
      <c r="E54100">
        <v>0</v>
      </c>
      <c r="F54100">
        <v>0</v>
      </c>
      <c r="G54100" s="3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3">
        <v>41431</v>
      </c>
      <c r="B54101" s="16">
        <v>0</v>
      </c>
      <c r="C54101">
        <v>66339.399999999994</v>
      </c>
      <c r="D54101">
        <v>66089.91</v>
      </c>
      <c r="E54101">
        <v>0</v>
      </c>
      <c r="F54101">
        <v>0</v>
      </c>
      <c r="G54101" s="3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3">
        <v>41431</v>
      </c>
      <c r="B54102" s="16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3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3">
        <v>41431</v>
      </c>
      <c r="B54103" s="16">
        <v>4985</v>
      </c>
      <c r="C54103">
        <v>42705.62</v>
      </c>
      <c r="D54103">
        <v>42544.91</v>
      </c>
      <c r="E54103">
        <v>10.48</v>
      </c>
      <c r="F54103">
        <v>10.46</v>
      </c>
      <c r="G54103" s="3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3">
        <v>41431</v>
      </c>
      <c r="B54104" s="16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3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3">
        <v>41431</v>
      </c>
      <c r="B54105" s="16">
        <v>875</v>
      </c>
      <c r="C54105">
        <v>52688.76</v>
      </c>
      <c r="D54105">
        <v>52474.73</v>
      </c>
      <c r="E54105">
        <v>10.32</v>
      </c>
      <c r="F54105">
        <v>10.3</v>
      </c>
      <c r="G54105" s="3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3">
        <v>41431</v>
      </c>
      <c r="B54106" s="16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3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3">
        <v>41431</v>
      </c>
      <c r="B54107" s="16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3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3">
        <v>41431</v>
      </c>
      <c r="B54108" s="16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3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3">
        <v>41431</v>
      </c>
      <c r="B54109" s="16">
        <v>0</v>
      </c>
      <c r="C54109">
        <v>77185.47</v>
      </c>
      <c r="D54109">
        <v>76935.070000000007</v>
      </c>
      <c r="E54109">
        <v>0</v>
      </c>
      <c r="F54109">
        <v>0</v>
      </c>
      <c r="G54109" s="3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3">
        <v>41431</v>
      </c>
      <c r="B54110" s="16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3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3">
        <v>41431</v>
      </c>
      <c r="B54111" s="16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3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3">
        <v>41431</v>
      </c>
      <c r="B54112" s="16">
        <v>3495</v>
      </c>
      <c r="C54112">
        <v>64697.63</v>
      </c>
      <c r="D54112">
        <v>64488.74</v>
      </c>
      <c r="E54112">
        <v>10.07</v>
      </c>
      <c r="F54112">
        <v>10.09</v>
      </c>
      <c r="G54112" s="3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3">
        <v>41431</v>
      </c>
      <c r="B54113" s="16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3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3">
        <v>41431</v>
      </c>
      <c r="B54114" s="16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3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3">
        <v>41431</v>
      </c>
      <c r="B54115" s="16">
        <v>43575</v>
      </c>
      <c r="C54115">
        <v>47348.09</v>
      </c>
      <c r="D54115">
        <v>47223.28</v>
      </c>
      <c r="E54115">
        <v>10.4</v>
      </c>
      <c r="F54115">
        <v>10.42</v>
      </c>
      <c r="G54115" s="3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3">
        <v>41431</v>
      </c>
      <c r="B54116" s="16">
        <v>6895</v>
      </c>
      <c r="C54116">
        <v>85124.25</v>
      </c>
      <c r="D54116">
        <v>84972.22</v>
      </c>
      <c r="E54116">
        <v>9.31</v>
      </c>
      <c r="F54116">
        <v>9.32</v>
      </c>
      <c r="G54116" s="3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3">
        <v>41431</v>
      </c>
      <c r="B54117" s="16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3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3">
        <v>41431</v>
      </c>
      <c r="B54118" s="16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3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3">
        <v>41431</v>
      </c>
      <c r="B54119" s="16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3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3">
        <v>41431</v>
      </c>
      <c r="B54120" s="16">
        <v>71590</v>
      </c>
      <c r="C54120">
        <v>93357</v>
      </c>
      <c r="D54120">
        <v>93275.29</v>
      </c>
      <c r="E54120">
        <v>8.75</v>
      </c>
      <c r="F54120">
        <v>8.77</v>
      </c>
      <c r="G54120" s="3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3">
        <v>41431</v>
      </c>
      <c r="B54121" s="16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3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3">
        <v>41431</v>
      </c>
      <c r="B54122" s="16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3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3">
        <v>41431</v>
      </c>
      <c r="B54123" s="16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3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3">
        <v>41431</v>
      </c>
      <c r="B54124" s="16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3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3">
        <v>41431</v>
      </c>
      <c r="B54125" s="16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3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3">
        <v>41431</v>
      </c>
      <c r="B54126" s="16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3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3">
        <v>41432</v>
      </c>
      <c r="B54127" s="16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3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3">
        <v>41432</v>
      </c>
      <c r="B54128" s="16">
        <v>0</v>
      </c>
      <c r="C54128">
        <v>34637.81</v>
      </c>
      <c r="D54128">
        <v>34707.47</v>
      </c>
      <c r="E54128">
        <v>0</v>
      </c>
      <c r="F54128">
        <v>0</v>
      </c>
      <c r="G54128" s="3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3">
        <v>41432</v>
      </c>
      <c r="B54129" s="16">
        <v>0</v>
      </c>
      <c r="C54129">
        <v>36411.18</v>
      </c>
      <c r="D54129">
        <v>36481.14</v>
      </c>
      <c r="E54129">
        <v>0</v>
      </c>
      <c r="F54129">
        <v>0</v>
      </c>
      <c r="G54129" s="3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3">
        <v>41432</v>
      </c>
      <c r="B54130" s="16">
        <v>0</v>
      </c>
      <c r="C54130">
        <v>43686.59</v>
      </c>
      <c r="D54130">
        <v>43651.65</v>
      </c>
      <c r="E54130">
        <v>0</v>
      </c>
      <c r="F54130">
        <v>0</v>
      </c>
      <c r="G54130" s="3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3">
        <v>41432</v>
      </c>
      <c r="B54131" s="16">
        <v>0</v>
      </c>
      <c r="C54131">
        <v>46053.47</v>
      </c>
      <c r="D54131">
        <v>46002.85</v>
      </c>
      <c r="E54131">
        <v>0</v>
      </c>
      <c r="F54131">
        <v>0</v>
      </c>
      <c r="G54131" s="3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3">
        <v>41432</v>
      </c>
      <c r="B54132" s="16">
        <v>0</v>
      </c>
      <c r="C54132">
        <v>40376.339999999997</v>
      </c>
      <c r="D54132">
        <v>40400.32</v>
      </c>
      <c r="E54132">
        <v>0</v>
      </c>
      <c r="F54132">
        <v>0</v>
      </c>
      <c r="G54132" s="3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3">
        <v>41432</v>
      </c>
      <c r="B54133" s="16">
        <v>0</v>
      </c>
      <c r="C54133">
        <v>44884.45</v>
      </c>
      <c r="D54133">
        <v>44839.98</v>
      </c>
      <c r="E54133">
        <v>0</v>
      </c>
      <c r="F54133">
        <v>0</v>
      </c>
      <c r="G54133" s="3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3">
        <v>41432</v>
      </c>
      <c r="B54134" s="16">
        <v>0</v>
      </c>
      <c r="C54134">
        <v>31295.9</v>
      </c>
      <c r="D54134">
        <v>31364.57</v>
      </c>
      <c r="E54134">
        <v>0</v>
      </c>
      <c r="F54134">
        <v>0</v>
      </c>
      <c r="G54134" s="3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3">
        <v>41432</v>
      </c>
      <c r="B54135" s="16">
        <v>0</v>
      </c>
      <c r="C54135">
        <v>53872.6</v>
      </c>
      <c r="D54135">
        <v>53862.3</v>
      </c>
      <c r="E54135">
        <v>0</v>
      </c>
      <c r="F54135">
        <v>0</v>
      </c>
      <c r="G54135" s="3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3">
        <v>41432</v>
      </c>
      <c r="B54136" s="16">
        <v>0</v>
      </c>
      <c r="C54136">
        <v>59680.06</v>
      </c>
      <c r="D54136">
        <v>59610.83</v>
      </c>
      <c r="E54136">
        <v>0</v>
      </c>
      <c r="F54136">
        <v>0</v>
      </c>
      <c r="G54136" s="3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3">
        <v>41432</v>
      </c>
      <c r="B54137" s="16">
        <v>0</v>
      </c>
      <c r="C54137">
        <v>61282.3</v>
      </c>
      <c r="D54137">
        <v>61192.33</v>
      </c>
      <c r="E54137">
        <v>0</v>
      </c>
      <c r="F54137">
        <v>0</v>
      </c>
      <c r="G54137" s="3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3">
        <v>41432</v>
      </c>
      <c r="B54138" s="16">
        <v>0</v>
      </c>
      <c r="C54138">
        <v>55335.9</v>
      </c>
      <c r="D54138">
        <v>55310.79</v>
      </c>
      <c r="E54138">
        <v>0</v>
      </c>
      <c r="F54138">
        <v>0</v>
      </c>
      <c r="G54138" s="3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3">
        <v>41432</v>
      </c>
      <c r="B54139" s="16">
        <v>0</v>
      </c>
      <c r="C54139">
        <v>51141.19</v>
      </c>
      <c r="D54139">
        <v>51127.19</v>
      </c>
      <c r="E54139">
        <v>0</v>
      </c>
      <c r="F54139">
        <v>0</v>
      </c>
      <c r="G54139" s="3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3">
        <v>41432</v>
      </c>
      <c r="B54140" s="16">
        <v>0</v>
      </c>
      <c r="C54140">
        <v>56745.42</v>
      </c>
      <c r="D54140">
        <v>56708.97</v>
      </c>
      <c r="E54140">
        <v>0</v>
      </c>
      <c r="F54140">
        <v>0</v>
      </c>
      <c r="G54140" s="3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3">
        <v>41432</v>
      </c>
      <c r="B54141" s="16">
        <v>0</v>
      </c>
      <c r="C54141">
        <v>48504.74</v>
      </c>
      <c r="D54141">
        <v>48458.2</v>
      </c>
      <c r="E54141">
        <v>0</v>
      </c>
      <c r="F54141">
        <v>0</v>
      </c>
      <c r="G54141" s="3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3">
        <v>41432</v>
      </c>
      <c r="B54142" s="16">
        <v>0</v>
      </c>
      <c r="C54142">
        <v>49846.11</v>
      </c>
      <c r="D54142">
        <v>49819.14</v>
      </c>
      <c r="E54142">
        <v>0</v>
      </c>
      <c r="F54142">
        <v>0</v>
      </c>
      <c r="G54142" s="3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3">
        <v>41432</v>
      </c>
      <c r="B54143" s="16">
        <v>0</v>
      </c>
      <c r="C54143">
        <v>62900.42</v>
      </c>
      <c r="D54143">
        <v>62790.89</v>
      </c>
      <c r="E54143">
        <v>0</v>
      </c>
      <c r="F54143">
        <v>0</v>
      </c>
      <c r="G54143" s="3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3">
        <v>41432</v>
      </c>
      <c r="B54144" s="16">
        <v>0</v>
      </c>
      <c r="C54144">
        <v>66109.41</v>
      </c>
      <c r="D54144">
        <v>65938.97</v>
      </c>
      <c r="E54144">
        <v>0</v>
      </c>
      <c r="F54144">
        <v>0</v>
      </c>
      <c r="G54144" s="3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3">
        <v>41432</v>
      </c>
      <c r="B54145" s="16">
        <v>125</v>
      </c>
      <c r="C54145">
        <v>73118.39</v>
      </c>
      <c r="D54145">
        <v>73015.78</v>
      </c>
      <c r="E54145">
        <v>9.86</v>
      </c>
      <c r="F54145">
        <v>9.98</v>
      </c>
      <c r="G54145" s="3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3">
        <v>41432</v>
      </c>
      <c r="B54146" s="16">
        <v>320</v>
      </c>
      <c r="C54146">
        <v>42557.47</v>
      </c>
      <c r="D54146">
        <v>42528.88</v>
      </c>
      <c r="E54146">
        <v>10.78</v>
      </c>
      <c r="F54146">
        <v>10.5</v>
      </c>
      <c r="G54146" s="3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3">
        <v>41432</v>
      </c>
      <c r="B54147" s="16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3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3">
        <v>41432</v>
      </c>
      <c r="B54148" s="16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3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3">
        <v>41432</v>
      </c>
      <c r="B54149" s="16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3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3">
        <v>41432</v>
      </c>
      <c r="B54150" s="16">
        <v>375</v>
      </c>
      <c r="C54150">
        <v>80831.28</v>
      </c>
      <c r="D54150">
        <v>80802.48</v>
      </c>
      <c r="E54150">
        <v>9.66</v>
      </c>
      <c r="F54150">
        <v>9.57</v>
      </c>
      <c r="G54150" s="3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3">
        <v>41432</v>
      </c>
      <c r="B54151" s="16">
        <v>1430</v>
      </c>
      <c r="C54151">
        <v>58168.98</v>
      </c>
      <c r="D54151">
        <v>58115.79</v>
      </c>
      <c r="E54151">
        <v>10.52</v>
      </c>
      <c r="F54151">
        <v>10.24</v>
      </c>
      <c r="G54151" s="3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3">
        <v>41432</v>
      </c>
      <c r="B54152" s="16">
        <v>93</v>
      </c>
      <c r="C54152">
        <v>76957.77</v>
      </c>
      <c r="D54152">
        <v>76902.22</v>
      </c>
      <c r="E54152">
        <v>9.86</v>
      </c>
      <c r="F54152">
        <v>9.73</v>
      </c>
      <c r="G54152" s="3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3">
        <v>41432</v>
      </c>
      <c r="B54153" s="16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3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3">
        <v>41432</v>
      </c>
      <c r="B54154" s="16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3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3">
        <v>41432</v>
      </c>
      <c r="B54155" s="16">
        <v>6035</v>
      </c>
      <c r="C54155">
        <v>64507.77</v>
      </c>
      <c r="D54155">
        <v>64379.92</v>
      </c>
      <c r="E54155">
        <v>10.3</v>
      </c>
      <c r="F54155">
        <v>10.1</v>
      </c>
      <c r="G54155" s="3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3">
        <v>41432</v>
      </c>
      <c r="B54156" s="16">
        <v>15345</v>
      </c>
      <c r="C54156">
        <v>38260.07</v>
      </c>
      <c r="D54156">
        <v>38330.17</v>
      </c>
      <c r="E54156">
        <v>10.75</v>
      </c>
      <c r="F54156">
        <v>10.55</v>
      </c>
      <c r="G54156" s="3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3">
        <v>41432</v>
      </c>
      <c r="B54157" s="16">
        <v>27206</v>
      </c>
      <c r="C54157">
        <v>47237.22</v>
      </c>
      <c r="D54157">
        <v>47177.33</v>
      </c>
      <c r="E54157">
        <v>10.47</v>
      </c>
      <c r="F54157">
        <v>10.45</v>
      </c>
      <c r="G54157" s="3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3">
        <v>41432</v>
      </c>
      <c r="B54158" s="16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3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3">
        <v>41432</v>
      </c>
      <c r="B54159" s="16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3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3">
        <v>41432</v>
      </c>
      <c r="B54160" s="16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3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3">
        <v>41432</v>
      </c>
      <c r="B54161" s="16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3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3">
        <v>41432</v>
      </c>
      <c r="B54162" s="16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3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3">
        <v>41432</v>
      </c>
      <c r="B54163" s="16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3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3">
        <v>41432</v>
      </c>
      <c r="B54164" s="16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3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3">
        <v>41432</v>
      </c>
      <c r="B54165" s="16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3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3">
        <v>41432</v>
      </c>
      <c r="B54166" s="16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3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3">
        <v>41432</v>
      </c>
      <c r="B54167" s="16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3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3">
        <v>41432</v>
      </c>
      <c r="B54168" s="16">
        <v>524906</v>
      </c>
      <c r="C54168">
        <v>95344.89</v>
      </c>
      <c r="D54168">
        <v>95342.78</v>
      </c>
      <c r="E54168">
        <v>8.6</v>
      </c>
      <c r="F54168">
        <v>8.57</v>
      </c>
      <c r="G54168" s="3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3">
        <v>41432</v>
      </c>
      <c r="B54169" s="16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3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3">
        <v>41435</v>
      </c>
      <c r="B54170" s="16">
        <v>0</v>
      </c>
      <c r="C54170">
        <v>33042.949999999997</v>
      </c>
      <c r="D54170">
        <v>32042.37</v>
      </c>
      <c r="E54170">
        <v>0</v>
      </c>
      <c r="F54170">
        <v>0</v>
      </c>
      <c r="G54170" s="3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3">
        <v>41435</v>
      </c>
      <c r="B54171" s="16">
        <v>0</v>
      </c>
      <c r="C54171">
        <v>36491.910000000003</v>
      </c>
      <c r="D54171">
        <v>35484.93</v>
      </c>
      <c r="E54171">
        <v>0</v>
      </c>
      <c r="F54171">
        <v>0</v>
      </c>
      <c r="G54171" s="3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3">
        <v>41435</v>
      </c>
      <c r="B54172" s="16">
        <v>0</v>
      </c>
      <c r="C54172">
        <v>43664.53</v>
      </c>
      <c r="D54172">
        <v>42592.7</v>
      </c>
      <c r="E54172">
        <v>0</v>
      </c>
      <c r="F54172">
        <v>0</v>
      </c>
      <c r="G54172" s="3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3">
        <v>41435</v>
      </c>
      <c r="B54173" s="16">
        <v>0</v>
      </c>
      <c r="C54173">
        <v>46016.43</v>
      </c>
      <c r="D54173">
        <v>44942.01</v>
      </c>
      <c r="E54173">
        <v>0</v>
      </c>
      <c r="F54173">
        <v>0</v>
      </c>
      <c r="G54173" s="3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3">
        <v>41435</v>
      </c>
      <c r="B54174" s="16">
        <v>0</v>
      </c>
      <c r="C54174">
        <v>40412.239999999998</v>
      </c>
      <c r="D54174">
        <v>39374.46</v>
      </c>
      <c r="E54174">
        <v>0</v>
      </c>
      <c r="F54174">
        <v>0</v>
      </c>
      <c r="G54174" s="3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3">
        <v>41435</v>
      </c>
      <c r="B54175" s="16">
        <v>0</v>
      </c>
      <c r="C54175">
        <v>44853.21</v>
      </c>
      <c r="D54175">
        <v>43779.66</v>
      </c>
      <c r="E54175">
        <v>0</v>
      </c>
      <c r="F54175">
        <v>0</v>
      </c>
      <c r="G54175" s="3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3">
        <v>41435</v>
      </c>
      <c r="B54176" s="16">
        <v>0</v>
      </c>
      <c r="C54176">
        <v>31373.83</v>
      </c>
      <c r="D54176">
        <v>30379.88</v>
      </c>
      <c r="E54176">
        <v>0</v>
      </c>
      <c r="F54176">
        <v>0</v>
      </c>
      <c r="G54176" s="3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3">
        <v>41435</v>
      </c>
      <c r="B54177" s="16">
        <v>0</v>
      </c>
      <c r="C54177">
        <v>53878.19</v>
      </c>
      <c r="D54177">
        <v>52840.09</v>
      </c>
      <c r="E54177">
        <v>0</v>
      </c>
      <c r="F54177">
        <v>0</v>
      </c>
      <c r="G54177" s="3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3">
        <v>41435</v>
      </c>
      <c r="B54178" s="16">
        <v>0</v>
      </c>
      <c r="C54178">
        <v>59628.42</v>
      </c>
      <c r="D54178">
        <v>58718.9</v>
      </c>
      <c r="E54178">
        <v>0</v>
      </c>
      <c r="F54178">
        <v>0</v>
      </c>
      <c r="G54178" s="3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3">
        <v>41435</v>
      </c>
      <c r="B54179" s="16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3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3">
        <v>41435</v>
      </c>
      <c r="B54180" s="16">
        <v>0</v>
      </c>
      <c r="C54180">
        <v>61210.39</v>
      </c>
      <c r="D54180">
        <v>60315.58</v>
      </c>
      <c r="E54180">
        <v>0</v>
      </c>
      <c r="F54180">
        <v>0</v>
      </c>
      <c r="G54180" s="3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3">
        <v>41435</v>
      </c>
      <c r="B54181" s="16">
        <v>0</v>
      </c>
      <c r="C54181">
        <v>55327.11</v>
      </c>
      <c r="D54181">
        <v>54328.76</v>
      </c>
      <c r="E54181">
        <v>0</v>
      </c>
      <c r="F54181">
        <v>0</v>
      </c>
      <c r="G54181" s="3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3">
        <v>41435</v>
      </c>
      <c r="B54182" s="16">
        <v>0</v>
      </c>
      <c r="C54182">
        <v>51142.28</v>
      </c>
      <c r="D54182">
        <v>50067.35</v>
      </c>
      <c r="E54182">
        <v>0</v>
      </c>
      <c r="F54182">
        <v>0</v>
      </c>
      <c r="G54182" s="3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3">
        <v>41435</v>
      </c>
      <c r="B54183" s="16">
        <v>0</v>
      </c>
      <c r="C54183">
        <v>56725.7</v>
      </c>
      <c r="D54183">
        <v>55761.02</v>
      </c>
      <c r="E54183">
        <v>0</v>
      </c>
      <c r="F54183">
        <v>0</v>
      </c>
      <c r="G54183" s="3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3">
        <v>41435</v>
      </c>
      <c r="B54184" s="16">
        <v>0</v>
      </c>
      <c r="C54184">
        <v>48472.5</v>
      </c>
      <c r="D54184">
        <v>47395.62</v>
      </c>
      <c r="E54184">
        <v>0</v>
      </c>
      <c r="F54184">
        <v>0</v>
      </c>
      <c r="G54184" s="3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3">
        <v>41435</v>
      </c>
      <c r="B54185" s="16">
        <v>0</v>
      </c>
      <c r="C54185">
        <v>49833.84</v>
      </c>
      <c r="D54185">
        <v>48755.93</v>
      </c>
      <c r="E54185">
        <v>0</v>
      </c>
      <c r="F54185">
        <v>0</v>
      </c>
      <c r="G54185" s="3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3">
        <v>41435</v>
      </c>
      <c r="B54186" s="16">
        <v>60</v>
      </c>
      <c r="C54186">
        <v>62809.42</v>
      </c>
      <c r="D54186">
        <v>61928.26</v>
      </c>
      <c r="E54186">
        <v>10.53</v>
      </c>
      <c r="F54186">
        <v>10.53</v>
      </c>
      <c r="G54186" s="3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3">
        <v>41435</v>
      </c>
      <c r="B54187" s="16">
        <v>0</v>
      </c>
      <c r="C54187">
        <v>65958.429999999993</v>
      </c>
      <c r="D54187">
        <v>65153.94</v>
      </c>
      <c r="E54187">
        <v>0</v>
      </c>
      <c r="F54187">
        <v>0</v>
      </c>
      <c r="G54187" s="3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3">
        <v>41435</v>
      </c>
      <c r="B54188" s="16">
        <v>5</v>
      </c>
      <c r="C54188">
        <v>73037.33</v>
      </c>
      <c r="D54188">
        <v>72448.22</v>
      </c>
      <c r="E54188">
        <v>10.19</v>
      </c>
      <c r="F54188">
        <v>10.19</v>
      </c>
      <c r="G54188" s="3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3">
        <v>41435</v>
      </c>
      <c r="B54189" s="16">
        <v>1165</v>
      </c>
      <c r="C54189">
        <v>42541.43</v>
      </c>
      <c r="D54189">
        <v>41475.71</v>
      </c>
      <c r="E54189">
        <v>10.66</v>
      </c>
      <c r="F54189">
        <v>10.86</v>
      </c>
      <c r="G54189" s="3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3">
        <v>41435</v>
      </c>
      <c r="B54190" s="16">
        <v>975</v>
      </c>
      <c r="C54190">
        <v>67634.05</v>
      </c>
      <c r="D54190">
        <v>66896.95</v>
      </c>
      <c r="E54190">
        <v>10.23</v>
      </c>
      <c r="F54190">
        <v>10.41</v>
      </c>
      <c r="G54190" s="3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3">
        <v>41435</v>
      </c>
      <c r="B54191" s="16">
        <v>2270</v>
      </c>
      <c r="C54191">
        <v>52510.69</v>
      </c>
      <c r="D54191">
        <v>51437.18</v>
      </c>
      <c r="E54191">
        <v>10.43</v>
      </c>
      <c r="F54191">
        <v>10.68</v>
      </c>
      <c r="G54191" s="3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3">
        <v>41435</v>
      </c>
      <c r="B54192" s="16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3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3">
        <v>41435</v>
      </c>
      <c r="B54193" s="16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3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3">
        <v>41435</v>
      </c>
      <c r="B54194" s="16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3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3">
        <v>41435</v>
      </c>
      <c r="B54195" s="16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3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3">
        <v>41435</v>
      </c>
      <c r="B54196" s="16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3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3">
        <v>41435</v>
      </c>
      <c r="B54197" s="16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3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3">
        <v>41435</v>
      </c>
      <c r="B54198" s="16">
        <v>4410</v>
      </c>
      <c r="C54198">
        <v>64398.92</v>
      </c>
      <c r="D54198">
        <v>63532.79</v>
      </c>
      <c r="E54198">
        <v>10.26</v>
      </c>
      <c r="F54198">
        <v>10.48</v>
      </c>
      <c r="G54198" s="3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3">
        <v>41435</v>
      </c>
      <c r="B54199" s="16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3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3">
        <v>41435</v>
      </c>
      <c r="B54200" s="16">
        <v>27445</v>
      </c>
      <c r="C54200">
        <v>47191.25</v>
      </c>
      <c r="D54200">
        <v>46113.79</v>
      </c>
      <c r="E54200">
        <v>10.49</v>
      </c>
      <c r="F54200">
        <v>10.81</v>
      </c>
      <c r="G54200" s="3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3">
        <v>41435</v>
      </c>
      <c r="B54201" s="16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3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3">
        <v>41435</v>
      </c>
      <c r="B54202" s="16">
        <v>6700</v>
      </c>
      <c r="C54202">
        <v>84998.93</v>
      </c>
      <c r="D54202">
        <v>84735.53</v>
      </c>
      <c r="E54202">
        <v>9.48</v>
      </c>
      <c r="F54202">
        <v>9.59</v>
      </c>
      <c r="G54202" s="3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3">
        <v>41435</v>
      </c>
      <c r="B54203" s="16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3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3">
        <v>41435</v>
      </c>
      <c r="B54204" s="16">
        <v>9890</v>
      </c>
      <c r="C54204">
        <v>75048.05</v>
      </c>
      <c r="D54204">
        <v>74491.33</v>
      </c>
      <c r="E54204">
        <v>9.93</v>
      </c>
      <c r="F54204">
        <v>10.14</v>
      </c>
      <c r="G54204" s="3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3">
        <v>41435</v>
      </c>
      <c r="B54205" s="16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3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3">
        <v>41435</v>
      </c>
      <c r="B54206" s="16">
        <v>15055</v>
      </c>
      <c r="C54206">
        <v>93334.05</v>
      </c>
      <c r="D54206">
        <v>93288.69</v>
      </c>
      <c r="E54206">
        <v>8.83</v>
      </c>
      <c r="F54206">
        <v>8.89</v>
      </c>
      <c r="G54206" s="3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3">
        <v>41435</v>
      </c>
      <c r="B54207" s="16">
        <v>55929</v>
      </c>
      <c r="C54207">
        <v>91313.98</v>
      </c>
      <c r="D54207">
        <v>91220.51</v>
      </c>
      <c r="E54207">
        <v>9</v>
      </c>
      <c r="F54207">
        <v>9.09</v>
      </c>
      <c r="G54207" s="3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3">
        <v>41435</v>
      </c>
      <c r="B54208" s="16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3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3">
        <v>41435</v>
      </c>
      <c r="B54209" s="16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3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3">
        <v>41435</v>
      </c>
      <c r="B54210" s="16">
        <v>382560</v>
      </c>
      <c r="C54210">
        <v>86980.14</v>
      </c>
      <c r="D54210">
        <v>86759.03</v>
      </c>
      <c r="E54210">
        <v>9.25</v>
      </c>
      <c r="F54210">
        <v>9.44</v>
      </c>
      <c r="G54210" s="3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3">
        <v>41435</v>
      </c>
      <c r="B54211" s="16">
        <v>258308</v>
      </c>
      <c r="C54211">
        <v>95370.92</v>
      </c>
      <c r="D54211">
        <v>95343.61</v>
      </c>
      <c r="E54211">
        <v>8.58</v>
      </c>
      <c r="F54211">
        <v>8.67</v>
      </c>
      <c r="G54211" s="3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3">
        <v>41435</v>
      </c>
      <c r="B54212" s="16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3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3">
        <v>41436</v>
      </c>
      <c r="B54213" s="16">
        <v>0</v>
      </c>
      <c r="C54213">
        <v>32051.83</v>
      </c>
      <c r="D54213">
        <v>31896.7</v>
      </c>
      <c r="E54213">
        <v>0</v>
      </c>
      <c r="F54213">
        <v>0</v>
      </c>
      <c r="G54213" s="3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3">
        <v>41436</v>
      </c>
      <c r="B54214" s="16">
        <v>0</v>
      </c>
      <c r="C54214">
        <v>35495.4</v>
      </c>
      <c r="D54214">
        <v>35339.35</v>
      </c>
      <c r="E54214">
        <v>0</v>
      </c>
      <c r="F54214">
        <v>0</v>
      </c>
      <c r="G54214" s="3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3">
        <v>41436</v>
      </c>
      <c r="B54215" s="16">
        <v>0</v>
      </c>
      <c r="C54215">
        <v>42605.27</v>
      </c>
      <c r="D54215">
        <v>42460.61</v>
      </c>
      <c r="E54215">
        <v>0</v>
      </c>
      <c r="F54215">
        <v>0</v>
      </c>
      <c r="G54215" s="3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3">
        <v>41436</v>
      </c>
      <c r="B54216" s="16">
        <v>0</v>
      </c>
      <c r="C54216">
        <v>44955.27</v>
      </c>
      <c r="D54216">
        <v>44824.72</v>
      </c>
      <c r="E54216">
        <v>0</v>
      </c>
      <c r="F54216">
        <v>0</v>
      </c>
      <c r="G54216" s="3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3">
        <v>41436</v>
      </c>
      <c r="B54217" s="16">
        <v>0</v>
      </c>
      <c r="C54217">
        <v>39386.080000000002</v>
      </c>
      <c r="D54217">
        <v>39230.5</v>
      </c>
      <c r="E54217">
        <v>0</v>
      </c>
      <c r="F54217">
        <v>0</v>
      </c>
      <c r="G54217" s="3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3">
        <v>41436</v>
      </c>
      <c r="B54218" s="16">
        <v>0</v>
      </c>
      <c r="C54218">
        <v>43792.58</v>
      </c>
      <c r="D54218">
        <v>43654.95</v>
      </c>
      <c r="E54218">
        <v>0</v>
      </c>
      <c r="F54218">
        <v>0</v>
      </c>
      <c r="G54218" s="3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3">
        <v>41436</v>
      </c>
      <c r="B54219" s="16">
        <v>0</v>
      </c>
      <c r="C54219">
        <v>30388.85</v>
      </c>
      <c r="D54219">
        <v>30234.74</v>
      </c>
      <c r="E54219">
        <v>0</v>
      </c>
      <c r="F54219">
        <v>0</v>
      </c>
      <c r="G54219" s="3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3">
        <v>41436</v>
      </c>
      <c r="B54220" s="16">
        <v>0</v>
      </c>
      <c r="C54220">
        <v>52855.68</v>
      </c>
      <c r="D54220">
        <v>52705.27</v>
      </c>
      <c r="E54220">
        <v>0</v>
      </c>
      <c r="F54220">
        <v>0</v>
      </c>
      <c r="G54220" s="3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3">
        <v>41436</v>
      </c>
      <c r="B54221" s="16">
        <v>0</v>
      </c>
      <c r="C54221">
        <v>58736.23</v>
      </c>
      <c r="D54221">
        <v>58565.31</v>
      </c>
      <c r="E54221">
        <v>0</v>
      </c>
      <c r="F54221">
        <v>0</v>
      </c>
      <c r="G54221" s="3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3">
        <v>41436</v>
      </c>
      <c r="B54222" s="16">
        <v>0</v>
      </c>
      <c r="C54222">
        <v>33722.79</v>
      </c>
      <c r="D54222">
        <v>33567.019999999997</v>
      </c>
      <c r="E54222">
        <v>0</v>
      </c>
      <c r="F54222">
        <v>0</v>
      </c>
      <c r="G54222" s="3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3">
        <v>41436</v>
      </c>
      <c r="B54223" s="16">
        <v>0</v>
      </c>
      <c r="C54223">
        <v>60333.38</v>
      </c>
      <c r="D54223">
        <v>60160.91</v>
      </c>
      <c r="E54223">
        <v>0</v>
      </c>
      <c r="F54223">
        <v>0</v>
      </c>
      <c r="G54223" s="3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3">
        <v>41436</v>
      </c>
      <c r="B54224" s="16">
        <v>0</v>
      </c>
      <c r="C54224">
        <v>54344.79</v>
      </c>
      <c r="D54224">
        <v>54187.87</v>
      </c>
      <c r="E54224">
        <v>0</v>
      </c>
      <c r="F54224">
        <v>0</v>
      </c>
      <c r="G54224" s="3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3">
        <v>41436</v>
      </c>
      <c r="B54225" s="16">
        <v>0</v>
      </c>
      <c r="C54225">
        <v>50082.12</v>
      </c>
      <c r="D54225">
        <v>49943.360000000001</v>
      </c>
      <c r="E54225">
        <v>0</v>
      </c>
      <c r="F54225">
        <v>0</v>
      </c>
      <c r="G54225" s="3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3">
        <v>41436</v>
      </c>
      <c r="B54226" s="16">
        <v>0</v>
      </c>
      <c r="C54226">
        <v>55777.48</v>
      </c>
      <c r="D54226">
        <v>55617.33</v>
      </c>
      <c r="E54226">
        <v>0</v>
      </c>
      <c r="F54226">
        <v>0</v>
      </c>
      <c r="G54226" s="3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3">
        <v>41436</v>
      </c>
      <c r="B54227" s="16">
        <v>0</v>
      </c>
      <c r="C54227">
        <v>47409.61</v>
      </c>
      <c r="D54227">
        <v>47283.95</v>
      </c>
      <c r="E54227">
        <v>0</v>
      </c>
      <c r="F54227">
        <v>0</v>
      </c>
      <c r="G54227" s="3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3">
        <v>41436</v>
      </c>
      <c r="B54228" s="16">
        <v>0</v>
      </c>
      <c r="C54228">
        <v>48770.32</v>
      </c>
      <c r="D54228">
        <v>48636.46</v>
      </c>
      <c r="E54228">
        <v>0</v>
      </c>
      <c r="F54228">
        <v>0</v>
      </c>
      <c r="G54228" s="3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3">
        <v>41436</v>
      </c>
      <c r="B54229" s="16">
        <v>0</v>
      </c>
      <c r="C54229">
        <v>61946.54</v>
      </c>
      <c r="D54229">
        <v>61773.06</v>
      </c>
      <c r="E54229">
        <v>0</v>
      </c>
      <c r="F54229">
        <v>0</v>
      </c>
      <c r="G54229" s="3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3">
        <v>41436</v>
      </c>
      <c r="B54230" s="16">
        <v>0</v>
      </c>
      <c r="C54230">
        <v>65173.17</v>
      </c>
      <c r="D54230">
        <v>64989.22</v>
      </c>
      <c r="E54230">
        <v>0</v>
      </c>
      <c r="F54230">
        <v>0</v>
      </c>
      <c r="G54230" s="3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3">
        <v>41436</v>
      </c>
      <c r="B54231" s="16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3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3">
        <v>41436</v>
      </c>
      <c r="B54232" s="16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3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3">
        <v>41436</v>
      </c>
      <c r="B54233" s="16">
        <v>1278</v>
      </c>
      <c r="C54233">
        <v>66916.69</v>
      </c>
      <c r="D54233">
        <v>66726.95</v>
      </c>
      <c r="E54233">
        <v>10.79</v>
      </c>
      <c r="F54233">
        <v>10.49</v>
      </c>
      <c r="G54233" s="3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3">
        <v>41436</v>
      </c>
      <c r="B54234" s="16">
        <v>2849</v>
      </c>
      <c r="C54234">
        <v>51452.36</v>
      </c>
      <c r="D54234">
        <v>51305.94</v>
      </c>
      <c r="E54234">
        <v>11.23</v>
      </c>
      <c r="F54234">
        <v>10.67</v>
      </c>
      <c r="G54234" s="3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3">
        <v>41436</v>
      </c>
      <c r="B54235" s="16">
        <v>2283</v>
      </c>
      <c r="C54235">
        <v>68682.55</v>
      </c>
      <c r="D54235">
        <v>68499.56</v>
      </c>
      <c r="E54235">
        <v>10.74</v>
      </c>
      <c r="F54235">
        <v>10.43</v>
      </c>
      <c r="G54235" s="3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3">
        <v>41436</v>
      </c>
      <c r="B54236" s="16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3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3">
        <v>41436</v>
      </c>
      <c r="B54237" s="16">
        <v>2264</v>
      </c>
      <c r="C54237">
        <v>57228.08</v>
      </c>
      <c r="D54237">
        <v>57062.22</v>
      </c>
      <c r="E54237">
        <v>10.92</v>
      </c>
      <c r="F54237">
        <v>10.58</v>
      </c>
      <c r="G54237" s="3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3">
        <v>41436</v>
      </c>
      <c r="B54238" s="16">
        <v>121</v>
      </c>
      <c r="C54238">
        <v>76442.86</v>
      </c>
      <c r="D54238">
        <v>76266.11</v>
      </c>
      <c r="E54238">
        <v>10.46</v>
      </c>
      <c r="F54238">
        <v>10.28</v>
      </c>
      <c r="G54238" s="3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3">
        <v>41436</v>
      </c>
      <c r="B54239" s="16">
        <v>1100</v>
      </c>
      <c r="C54239">
        <v>89003.99</v>
      </c>
      <c r="D54239">
        <v>88944.58</v>
      </c>
      <c r="E54239">
        <v>9.44</v>
      </c>
      <c r="F54239">
        <v>9.27</v>
      </c>
      <c r="G54239" s="3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3">
        <v>41436</v>
      </c>
      <c r="B54240" s="16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3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3">
        <v>41436</v>
      </c>
      <c r="B54241" s="16">
        <v>4823</v>
      </c>
      <c r="C54241">
        <v>63551.54</v>
      </c>
      <c r="D54241">
        <v>63374.91</v>
      </c>
      <c r="E54241">
        <v>10.79</v>
      </c>
      <c r="F54241">
        <v>10.51</v>
      </c>
      <c r="G54241" s="3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3">
        <v>41436</v>
      </c>
      <c r="B54242" s="16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3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3">
        <v>41436</v>
      </c>
      <c r="B54243" s="16">
        <v>53731</v>
      </c>
      <c r="C54243">
        <v>46127.4</v>
      </c>
      <c r="D54243">
        <v>46007.12</v>
      </c>
      <c r="E54243">
        <v>10.95</v>
      </c>
      <c r="F54243">
        <v>10.8</v>
      </c>
      <c r="G54243" s="3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3">
        <v>41436</v>
      </c>
      <c r="B54244" s="16">
        <v>13865</v>
      </c>
      <c r="C54244">
        <v>98193.78</v>
      </c>
      <c r="D54244">
        <v>98192.99</v>
      </c>
      <c r="E54244">
        <v>8.14</v>
      </c>
      <c r="F54244">
        <v>8.1</v>
      </c>
      <c r="G54244" s="3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3">
        <v>41436</v>
      </c>
      <c r="B54245" s="16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3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3">
        <v>41436</v>
      </c>
      <c r="B54246" s="16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3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3">
        <v>41436</v>
      </c>
      <c r="B54247" s="16">
        <v>12438</v>
      </c>
      <c r="C54247">
        <v>74513.31</v>
      </c>
      <c r="D54247">
        <v>74333.67</v>
      </c>
      <c r="E54247">
        <v>10.5</v>
      </c>
      <c r="F54247">
        <v>10.18</v>
      </c>
      <c r="G54247" s="3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3">
        <v>41436</v>
      </c>
      <c r="B54248" s="16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3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3">
        <v>41436</v>
      </c>
      <c r="B54249" s="16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3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3">
        <v>41436</v>
      </c>
      <c r="B54250" s="16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3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3">
        <v>41436</v>
      </c>
      <c r="B54251" s="16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3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3">
        <v>41436</v>
      </c>
      <c r="B54252" s="16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3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3">
        <v>41436</v>
      </c>
      <c r="B54253" s="16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3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3">
        <v>41436</v>
      </c>
      <c r="B54254" s="16">
        <v>840563</v>
      </c>
      <c r="C54254">
        <v>95371.75</v>
      </c>
      <c r="D54254">
        <v>95344.89</v>
      </c>
      <c r="E54254">
        <v>8.68</v>
      </c>
      <c r="F54254">
        <v>8.69</v>
      </c>
      <c r="G54254" s="3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3">
        <v>41436</v>
      </c>
      <c r="B54255" s="16">
        <v>38540</v>
      </c>
      <c r="C54255">
        <v>99586.66</v>
      </c>
      <c r="D54255">
        <v>99587.46</v>
      </c>
      <c r="E54255">
        <v>7.74</v>
      </c>
      <c r="F54255">
        <v>7.74</v>
      </c>
      <c r="G54255" s="3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3">
        <v>41437</v>
      </c>
      <c r="B54256" s="16">
        <v>0</v>
      </c>
      <c r="C54256">
        <v>31906.11</v>
      </c>
      <c r="D54256">
        <v>31097.72</v>
      </c>
      <c r="E54256">
        <v>0</v>
      </c>
      <c r="F54256">
        <v>0</v>
      </c>
      <c r="G54256" s="3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3">
        <v>41437</v>
      </c>
      <c r="B54257" s="16">
        <v>0</v>
      </c>
      <c r="C54257">
        <v>35349.78</v>
      </c>
      <c r="D54257">
        <v>34533.919999999998</v>
      </c>
      <c r="E54257">
        <v>0</v>
      </c>
      <c r="F54257">
        <v>0</v>
      </c>
      <c r="G54257" s="3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3">
        <v>41437</v>
      </c>
      <c r="B54258" s="16">
        <v>0</v>
      </c>
      <c r="C54258">
        <v>42473.14</v>
      </c>
      <c r="D54258">
        <v>41714.519999999997</v>
      </c>
      <c r="E54258">
        <v>0</v>
      </c>
      <c r="F54258">
        <v>0</v>
      </c>
      <c r="G54258" s="3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3">
        <v>41437</v>
      </c>
      <c r="B54259" s="16">
        <v>0</v>
      </c>
      <c r="C54259">
        <v>44837.95</v>
      </c>
      <c r="D54259">
        <v>44073.09</v>
      </c>
      <c r="E54259">
        <v>0</v>
      </c>
      <c r="F54259">
        <v>0</v>
      </c>
      <c r="G54259" s="3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3">
        <v>41437</v>
      </c>
      <c r="B54260" s="16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3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3">
        <v>41437</v>
      </c>
      <c r="B54261" s="16">
        <v>0</v>
      </c>
      <c r="C54261">
        <v>43667.83</v>
      </c>
      <c r="D54261">
        <v>42905.760000000002</v>
      </c>
      <c r="E54261">
        <v>0</v>
      </c>
      <c r="F54261">
        <v>0</v>
      </c>
      <c r="G54261" s="3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3">
        <v>41437</v>
      </c>
      <c r="B54262" s="16">
        <v>0</v>
      </c>
      <c r="C54262">
        <v>30243.66</v>
      </c>
      <c r="D54262">
        <v>29441.81</v>
      </c>
      <c r="E54262">
        <v>0</v>
      </c>
      <c r="F54262">
        <v>0</v>
      </c>
      <c r="G54262" s="3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3">
        <v>41437</v>
      </c>
      <c r="B54263" s="16">
        <v>0</v>
      </c>
      <c r="C54263">
        <v>52720.82</v>
      </c>
      <c r="D54263">
        <v>51948.47</v>
      </c>
      <c r="E54263">
        <v>0</v>
      </c>
      <c r="F54263">
        <v>0</v>
      </c>
      <c r="G54263" s="3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3">
        <v>41437</v>
      </c>
      <c r="B54264" s="16">
        <v>0</v>
      </c>
      <c r="C54264">
        <v>58582.59</v>
      </c>
      <c r="D54264">
        <v>57837.599999999999</v>
      </c>
      <c r="E54264">
        <v>0</v>
      </c>
      <c r="F54264">
        <v>0</v>
      </c>
      <c r="G54264" s="3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3">
        <v>41437</v>
      </c>
      <c r="B54265" s="16">
        <v>0</v>
      </c>
      <c r="C54265">
        <v>33576.93</v>
      </c>
      <c r="D54265">
        <v>32763.919999999998</v>
      </c>
      <c r="E54265">
        <v>0</v>
      </c>
      <c r="F54265">
        <v>0</v>
      </c>
      <c r="G54265" s="3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3">
        <v>41437</v>
      </c>
      <c r="B54266" s="16">
        <v>0</v>
      </c>
      <c r="C54266">
        <v>60178.66</v>
      </c>
      <c r="D54266">
        <v>59449.94</v>
      </c>
      <c r="E54266">
        <v>0</v>
      </c>
      <c r="F54266">
        <v>0</v>
      </c>
      <c r="G54266" s="3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3">
        <v>41437</v>
      </c>
      <c r="B54267" s="16">
        <v>0</v>
      </c>
      <c r="C54267">
        <v>54203.86</v>
      </c>
      <c r="D54267">
        <v>53433.97</v>
      </c>
      <c r="E54267">
        <v>0</v>
      </c>
      <c r="F54267">
        <v>0</v>
      </c>
      <c r="G54267" s="3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3">
        <v>41437</v>
      </c>
      <c r="B54268" s="16">
        <v>0</v>
      </c>
      <c r="C54268">
        <v>49958.1</v>
      </c>
      <c r="D54268">
        <v>49183.54</v>
      </c>
      <c r="E54268">
        <v>0</v>
      </c>
      <c r="F54268">
        <v>0</v>
      </c>
      <c r="G54268" s="3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3">
        <v>41437</v>
      </c>
      <c r="B54269" s="16">
        <v>0</v>
      </c>
      <c r="C54269">
        <v>55633.74</v>
      </c>
      <c r="D54269">
        <v>54869.919999999998</v>
      </c>
      <c r="E54269">
        <v>0</v>
      </c>
      <c r="F54269">
        <v>0</v>
      </c>
      <c r="G54269" s="3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3">
        <v>41437</v>
      </c>
      <c r="B54270" s="16">
        <v>0</v>
      </c>
      <c r="C54270">
        <v>47297.9</v>
      </c>
      <c r="D54270">
        <v>46526.41</v>
      </c>
      <c r="E54270">
        <v>0</v>
      </c>
      <c r="F54270">
        <v>0</v>
      </c>
      <c r="G54270" s="3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3">
        <v>41437</v>
      </c>
      <c r="B54271" s="16">
        <v>0</v>
      </c>
      <c r="C54271">
        <v>48650.81</v>
      </c>
      <c r="D54271">
        <v>47875.96</v>
      </c>
      <c r="E54271">
        <v>0</v>
      </c>
      <c r="F54271">
        <v>0</v>
      </c>
      <c r="G54271" s="3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3">
        <v>41437</v>
      </c>
      <c r="B54272" s="16">
        <v>0</v>
      </c>
      <c r="C54272">
        <v>61791.29</v>
      </c>
      <c r="D54272">
        <v>61080.01</v>
      </c>
      <c r="E54272">
        <v>0</v>
      </c>
      <c r="F54272">
        <v>0</v>
      </c>
      <c r="G54272" s="3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3">
        <v>41437</v>
      </c>
      <c r="B54273" s="16">
        <v>55</v>
      </c>
      <c r="C54273">
        <v>65008.4</v>
      </c>
      <c r="D54273">
        <v>64353.05</v>
      </c>
      <c r="E54273">
        <v>10.78</v>
      </c>
      <c r="F54273">
        <v>10.78</v>
      </c>
      <c r="G54273" s="3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3">
        <v>41437</v>
      </c>
      <c r="B54274" s="16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3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3">
        <v>41437</v>
      </c>
      <c r="B54275" s="16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3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3">
        <v>41437</v>
      </c>
      <c r="B54276" s="16">
        <v>140</v>
      </c>
      <c r="C54276">
        <v>66746.64</v>
      </c>
      <c r="D54276">
        <v>66096.52</v>
      </c>
      <c r="E54276">
        <v>10.45</v>
      </c>
      <c r="F54276">
        <v>10.76</v>
      </c>
      <c r="G54276" s="3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3">
        <v>41437</v>
      </c>
      <c r="B54277" s="16">
        <v>940</v>
      </c>
      <c r="C54277">
        <v>51321.08</v>
      </c>
      <c r="D54277">
        <v>50545.01</v>
      </c>
      <c r="E54277">
        <v>10.63</v>
      </c>
      <c r="F54277">
        <v>11.02</v>
      </c>
      <c r="G54277" s="3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3">
        <v>41437</v>
      </c>
      <c r="B54278" s="16">
        <v>130</v>
      </c>
      <c r="C54278">
        <v>68519.77</v>
      </c>
      <c r="D54278">
        <v>67892</v>
      </c>
      <c r="E54278">
        <v>10.4</v>
      </c>
      <c r="F54278">
        <v>10.7</v>
      </c>
      <c r="G54278" s="3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3">
        <v>41437</v>
      </c>
      <c r="B54279" s="16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3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3">
        <v>41437</v>
      </c>
      <c r="B54280" s="16">
        <v>1060</v>
      </c>
      <c r="C54280">
        <v>57079.06</v>
      </c>
      <c r="D54280">
        <v>56319.61</v>
      </c>
      <c r="E54280">
        <v>10.52</v>
      </c>
      <c r="F54280">
        <v>10.92</v>
      </c>
      <c r="G54280" s="3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3">
        <v>41437</v>
      </c>
      <c r="B54281" s="16">
        <v>600</v>
      </c>
      <c r="C54281">
        <v>76288.62</v>
      </c>
      <c r="D54281">
        <v>75722.89</v>
      </c>
      <c r="E54281">
        <v>10.42</v>
      </c>
      <c r="F54281">
        <v>10.42</v>
      </c>
      <c r="G54281" s="3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3">
        <v>41437</v>
      </c>
      <c r="B54282" s="16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3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3">
        <v>41437</v>
      </c>
      <c r="B54283" s="16">
        <v>10330</v>
      </c>
      <c r="C54283">
        <v>82525.5</v>
      </c>
      <c r="D54283">
        <v>82162.11</v>
      </c>
      <c r="E54283">
        <v>9.67</v>
      </c>
      <c r="F54283">
        <v>10.09</v>
      </c>
      <c r="G54283" s="3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3">
        <v>41437</v>
      </c>
      <c r="B54284" s="16">
        <v>1425</v>
      </c>
      <c r="C54284">
        <v>63393.61</v>
      </c>
      <c r="D54284">
        <v>62700.63</v>
      </c>
      <c r="E54284">
        <v>10.42</v>
      </c>
      <c r="F54284">
        <v>10.81</v>
      </c>
      <c r="G54284" s="3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3">
        <v>41437</v>
      </c>
      <c r="B54285" s="16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3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3">
        <v>41437</v>
      </c>
      <c r="B54286" s="16">
        <v>35735</v>
      </c>
      <c r="C54286">
        <v>46020.7</v>
      </c>
      <c r="D54286">
        <v>45250.69</v>
      </c>
      <c r="E54286">
        <v>10.74</v>
      </c>
      <c r="F54286">
        <v>11.16</v>
      </c>
      <c r="G54286" s="3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3">
        <v>41437</v>
      </c>
      <c r="B54287" s="16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3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3">
        <v>41437</v>
      </c>
      <c r="B54288" s="16">
        <v>6895</v>
      </c>
      <c r="C54288">
        <v>84692.72</v>
      </c>
      <c r="D54288">
        <v>84321.38</v>
      </c>
      <c r="E54288">
        <v>9.61</v>
      </c>
      <c r="F54288">
        <v>9.89</v>
      </c>
      <c r="G54288" s="3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3">
        <v>41437</v>
      </c>
      <c r="B54289" s="16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3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3">
        <v>41437</v>
      </c>
      <c r="B54290" s="16">
        <v>9385</v>
      </c>
      <c r="C54290">
        <v>74355.61</v>
      </c>
      <c r="D54290">
        <v>73747</v>
      </c>
      <c r="E54290">
        <v>10.07</v>
      </c>
      <c r="F54290">
        <v>10.5</v>
      </c>
      <c r="G54290" s="3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3">
        <v>41437</v>
      </c>
      <c r="B54291" s="16">
        <v>79385</v>
      </c>
      <c r="C54291">
        <v>97532.13</v>
      </c>
      <c r="D54291">
        <v>97531.35</v>
      </c>
      <c r="E54291">
        <v>8.27</v>
      </c>
      <c r="F54291">
        <v>8.31</v>
      </c>
      <c r="G54291" s="3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3">
        <v>41437</v>
      </c>
      <c r="B54292" s="16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3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3">
        <v>41437</v>
      </c>
      <c r="B54293" s="16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3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3">
        <v>41437</v>
      </c>
      <c r="B54294" s="16">
        <v>48163</v>
      </c>
      <c r="C54294">
        <v>91234.69</v>
      </c>
      <c r="D54294">
        <v>91090.08</v>
      </c>
      <c r="E54294">
        <v>9.06</v>
      </c>
      <c r="F54294">
        <v>9.31</v>
      </c>
      <c r="G54294" s="3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3">
        <v>41437</v>
      </c>
      <c r="B54295" s="16">
        <v>274523</v>
      </c>
      <c r="C54295">
        <v>70353.97</v>
      </c>
      <c r="D54295">
        <v>69751.55</v>
      </c>
      <c r="E54295">
        <v>10.25</v>
      </c>
      <c r="F54295">
        <v>10.68</v>
      </c>
      <c r="G54295" s="3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3">
        <v>41437</v>
      </c>
      <c r="B54296" s="16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3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3">
        <v>41437</v>
      </c>
      <c r="B54297" s="16">
        <v>380584</v>
      </c>
      <c r="C54297">
        <v>95373.03</v>
      </c>
      <c r="D54297">
        <v>95341.62</v>
      </c>
      <c r="E54297">
        <v>8.67</v>
      </c>
      <c r="F54297">
        <v>8.77</v>
      </c>
      <c r="G54297" s="3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3">
        <v>41437</v>
      </c>
      <c r="B54298" s="16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3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3">
        <v>41438</v>
      </c>
      <c r="B54299" s="16">
        <v>0</v>
      </c>
      <c r="C54299">
        <v>31106.9</v>
      </c>
      <c r="D54299">
        <v>31922.97</v>
      </c>
      <c r="E54299">
        <v>0</v>
      </c>
      <c r="F54299">
        <v>0</v>
      </c>
      <c r="G54299" s="3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3">
        <v>41438</v>
      </c>
      <c r="B54300" s="16">
        <v>0</v>
      </c>
      <c r="C54300">
        <v>34544.11</v>
      </c>
      <c r="D54300">
        <v>35368.449999999997</v>
      </c>
      <c r="E54300">
        <v>0</v>
      </c>
      <c r="F54300">
        <v>0</v>
      </c>
      <c r="G54300" s="3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3">
        <v>41438</v>
      </c>
      <c r="B54301" s="16">
        <v>0</v>
      </c>
      <c r="C54301">
        <v>41726.83</v>
      </c>
      <c r="D54301">
        <v>42485.93</v>
      </c>
      <c r="E54301">
        <v>0</v>
      </c>
      <c r="F54301">
        <v>0</v>
      </c>
      <c r="G54301" s="3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3">
        <v>41438</v>
      </c>
      <c r="B54302" s="16">
        <v>0</v>
      </c>
      <c r="C54302">
        <v>44086.1</v>
      </c>
      <c r="D54302">
        <v>44839.38</v>
      </c>
      <c r="E54302">
        <v>0</v>
      </c>
      <c r="F54302">
        <v>0</v>
      </c>
      <c r="G54302" s="3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3">
        <v>41438</v>
      </c>
      <c r="B54303" s="16">
        <v>0</v>
      </c>
      <c r="C54303">
        <v>38468.33</v>
      </c>
      <c r="D54303">
        <v>39262.769999999997</v>
      </c>
      <c r="E54303">
        <v>0</v>
      </c>
      <c r="F54303">
        <v>0</v>
      </c>
      <c r="G54303" s="3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3">
        <v>41438</v>
      </c>
      <c r="B54304" s="16">
        <v>0</v>
      </c>
      <c r="C54304">
        <v>42918.42</v>
      </c>
      <c r="D54304">
        <v>43674.91</v>
      </c>
      <c r="E54304">
        <v>0</v>
      </c>
      <c r="F54304">
        <v>0</v>
      </c>
      <c r="G54304" s="3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3">
        <v>41438</v>
      </c>
      <c r="B54305" s="16">
        <v>0</v>
      </c>
      <c r="C54305">
        <v>29450.5</v>
      </c>
      <c r="D54305">
        <v>30259.64</v>
      </c>
      <c r="E54305">
        <v>0</v>
      </c>
      <c r="F54305">
        <v>0</v>
      </c>
      <c r="G54305" s="3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3">
        <v>41438</v>
      </c>
      <c r="B54306" s="16">
        <v>0</v>
      </c>
      <c r="C54306">
        <v>51963.8</v>
      </c>
      <c r="D54306">
        <v>52786.8</v>
      </c>
      <c r="E54306">
        <v>0</v>
      </c>
      <c r="F54306">
        <v>0</v>
      </c>
      <c r="G54306" s="3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3">
        <v>41438</v>
      </c>
      <c r="B54307" s="16">
        <v>0</v>
      </c>
      <c r="C54307">
        <v>57854.67</v>
      </c>
      <c r="D54307">
        <v>58578.65</v>
      </c>
      <c r="E54307">
        <v>0</v>
      </c>
      <c r="F54307">
        <v>0</v>
      </c>
      <c r="G54307" s="3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3">
        <v>41438</v>
      </c>
      <c r="B54308" s="16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3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3">
        <v>41438</v>
      </c>
      <c r="B54309" s="16">
        <v>0</v>
      </c>
      <c r="C54309">
        <v>59467.48</v>
      </c>
      <c r="D54309">
        <v>60167.93</v>
      </c>
      <c r="E54309">
        <v>0</v>
      </c>
      <c r="F54309">
        <v>0</v>
      </c>
      <c r="G54309" s="3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3">
        <v>41438</v>
      </c>
      <c r="B54310" s="16">
        <v>0</v>
      </c>
      <c r="C54310">
        <v>53449.74</v>
      </c>
      <c r="D54310">
        <v>54249.279999999999</v>
      </c>
      <c r="E54310">
        <v>0</v>
      </c>
      <c r="F54310">
        <v>0</v>
      </c>
      <c r="G54310" s="3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3">
        <v>41438</v>
      </c>
      <c r="B54311" s="16">
        <v>0</v>
      </c>
      <c r="C54311">
        <v>49198.05</v>
      </c>
      <c r="D54311">
        <v>50020.65</v>
      </c>
      <c r="E54311">
        <v>0</v>
      </c>
      <c r="F54311">
        <v>0</v>
      </c>
      <c r="G54311" s="3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3">
        <v>41438</v>
      </c>
      <c r="B54312" s="16">
        <v>0</v>
      </c>
      <c r="C54312">
        <v>54886.11</v>
      </c>
      <c r="D54312">
        <v>55656.29</v>
      </c>
      <c r="E54312">
        <v>0</v>
      </c>
      <c r="F54312">
        <v>0</v>
      </c>
      <c r="G54312" s="3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3">
        <v>41438</v>
      </c>
      <c r="B54313" s="16">
        <v>0</v>
      </c>
      <c r="C54313">
        <v>46540.14</v>
      </c>
      <c r="D54313">
        <v>47313.17</v>
      </c>
      <c r="E54313">
        <v>0</v>
      </c>
      <c r="F54313">
        <v>0</v>
      </c>
      <c r="G54313" s="3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3">
        <v>41438</v>
      </c>
      <c r="B54314" s="16">
        <v>0</v>
      </c>
      <c r="C54314">
        <v>47890.09</v>
      </c>
      <c r="D54314">
        <v>48688.37</v>
      </c>
      <c r="E54314">
        <v>0</v>
      </c>
      <c r="F54314">
        <v>0</v>
      </c>
      <c r="G54314" s="3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3">
        <v>41438</v>
      </c>
      <c r="B54315" s="16">
        <v>0</v>
      </c>
      <c r="C54315">
        <v>61098.03</v>
      </c>
      <c r="D54315">
        <v>61776.88</v>
      </c>
      <c r="E54315">
        <v>0</v>
      </c>
      <c r="F54315">
        <v>0</v>
      </c>
      <c r="G54315" s="3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3">
        <v>41438</v>
      </c>
      <c r="B54316" s="16">
        <v>10</v>
      </c>
      <c r="C54316">
        <v>64372.04</v>
      </c>
      <c r="D54316">
        <v>65058.54</v>
      </c>
      <c r="E54316">
        <v>10.51</v>
      </c>
      <c r="F54316">
        <v>10.51</v>
      </c>
      <c r="G54316" s="3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3">
        <v>41438</v>
      </c>
      <c r="B54317" s="16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3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3">
        <v>41438</v>
      </c>
      <c r="B54318" s="16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3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3">
        <v>41438</v>
      </c>
      <c r="B54319" s="16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3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3">
        <v>41438</v>
      </c>
      <c r="B54320" s="16">
        <v>395</v>
      </c>
      <c r="C54320">
        <v>66116.03</v>
      </c>
      <c r="D54320">
        <v>66755.34</v>
      </c>
      <c r="E54320">
        <v>10.48</v>
      </c>
      <c r="F54320">
        <v>10.4</v>
      </c>
      <c r="G54320" s="3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3">
        <v>41438</v>
      </c>
      <c r="B54321" s="16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3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3">
        <v>41438</v>
      </c>
      <c r="B54322" s="16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3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3">
        <v>41438</v>
      </c>
      <c r="B54323" s="16">
        <v>525</v>
      </c>
      <c r="C54323">
        <v>56336.23</v>
      </c>
      <c r="D54323">
        <v>57079.51</v>
      </c>
      <c r="E54323">
        <v>11.08</v>
      </c>
      <c r="F54323">
        <v>10.52</v>
      </c>
      <c r="G54323" s="3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3">
        <v>41438</v>
      </c>
      <c r="B54324" s="16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3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3">
        <v>41438</v>
      </c>
      <c r="B54325" s="16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3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3">
        <v>41438</v>
      </c>
      <c r="B54326" s="16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3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3">
        <v>41438</v>
      </c>
      <c r="B54327" s="16">
        <v>7840</v>
      </c>
      <c r="C54327">
        <v>62719.13</v>
      </c>
      <c r="D54327">
        <v>63373.22</v>
      </c>
      <c r="E54327">
        <v>10.76</v>
      </c>
      <c r="F54327">
        <v>10.42</v>
      </c>
      <c r="G54327" s="3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3">
        <v>41438</v>
      </c>
      <c r="B54328" s="16">
        <v>25949</v>
      </c>
      <c r="C54328">
        <v>36394.97</v>
      </c>
      <c r="D54328">
        <v>37220.57</v>
      </c>
      <c r="E54328">
        <v>11.31</v>
      </c>
      <c r="F54328">
        <v>10.77</v>
      </c>
      <c r="G54328" s="3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3">
        <v>41438</v>
      </c>
      <c r="B54329" s="16">
        <v>58535</v>
      </c>
      <c r="C54329">
        <v>45264.04</v>
      </c>
      <c r="D54329">
        <v>46013.43</v>
      </c>
      <c r="E54329">
        <v>11.02</v>
      </c>
      <c r="F54329">
        <v>10.68</v>
      </c>
      <c r="G54329" s="3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3">
        <v>41438</v>
      </c>
      <c r="B54330" s="16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3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3">
        <v>41438</v>
      </c>
      <c r="B54331" s="16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3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3">
        <v>41438</v>
      </c>
      <c r="B54332" s="16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3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3">
        <v>41438</v>
      </c>
      <c r="B54333" s="16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3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3">
        <v>41438</v>
      </c>
      <c r="B54334" s="16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3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3">
        <v>41438</v>
      </c>
      <c r="B54335" s="16">
        <v>16510</v>
      </c>
      <c r="C54335">
        <v>93254.38</v>
      </c>
      <c r="D54335">
        <v>93341.68</v>
      </c>
      <c r="E54335">
        <v>9.02</v>
      </c>
      <c r="F54335">
        <v>8.91</v>
      </c>
      <c r="G54335" s="3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3">
        <v>41438</v>
      </c>
      <c r="B54336" s="16">
        <v>81140</v>
      </c>
      <c r="C54336">
        <v>77710.84</v>
      </c>
      <c r="D54336">
        <v>78188.94</v>
      </c>
      <c r="E54336">
        <v>10.24</v>
      </c>
      <c r="F54336">
        <v>10.02</v>
      </c>
      <c r="G54336" s="3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3">
        <v>41438</v>
      </c>
      <c r="B54337" s="16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3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3">
        <v>41438</v>
      </c>
      <c r="B54338" s="16">
        <v>363455</v>
      </c>
      <c r="C54338">
        <v>69772.13</v>
      </c>
      <c r="D54338">
        <v>70343.03</v>
      </c>
      <c r="E54338">
        <v>10.52</v>
      </c>
      <c r="F54338">
        <v>10.28</v>
      </c>
      <c r="G54338" s="3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3">
        <v>41438</v>
      </c>
      <c r="B54339" s="16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3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3">
        <v>41438</v>
      </c>
      <c r="B54340" s="16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3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3">
        <v>41438</v>
      </c>
      <c r="B54341" s="16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3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3">
        <v>41439</v>
      </c>
      <c r="B54342" s="16">
        <v>0</v>
      </c>
      <c r="C54342">
        <v>31932.39</v>
      </c>
      <c r="D54342">
        <v>31809.67</v>
      </c>
      <c r="E54342">
        <v>0</v>
      </c>
      <c r="F54342">
        <v>0</v>
      </c>
      <c r="G54342" s="3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3">
        <v>41439</v>
      </c>
      <c r="B54343" s="16">
        <v>0</v>
      </c>
      <c r="C54343">
        <v>35378.89</v>
      </c>
      <c r="D54343">
        <v>35255.480000000003</v>
      </c>
      <c r="E54343">
        <v>0</v>
      </c>
      <c r="F54343">
        <v>0</v>
      </c>
      <c r="G54343" s="3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3">
        <v>41439</v>
      </c>
      <c r="B54344" s="16">
        <v>0</v>
      </c>
      <c r="C54344">
        <v>42498.47</v>
      </c>
      <c r="D54344">
        <v>42386.14</v>
      </c>
      <c r="E54344">
        <v>0</v>
      </c>
      <c r="F54344">
        <v>0</v>
      </c>
      <c r="G54344" s="3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3">
        <v>41439</v>
      </c>
      <c r="B54345" s="16">
        <v>0</v>
      </c>
      <c r="C54345">
        <v>44852.61</v>
      </c>
      <c r="D54345">
        <v>44754.07</v>
      </c>
      <c r="E54345">
        <v>0</v>
      </c>
      <c r="F54345">
        <v>0</v>
      </c>
      <c r="G54345" s="3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3">
        <v>41439</v>
      </c>
      <c r="B54346" s="16">
        <v>0</v>
      </c>
      <c r="C54346">
        <v>39274.36</v>
      </c>
      <c r="D54346">
        <v>39151.379999999997</v>
      </c>
      <c r="E54346">
        <v>0</v>
      </c>
      <c r="F54346">
        <v>0</v>
      </c>
      <c r="G54346" s="3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3">
        <v>41439</v>
      </c>
      <c r="B54347" s="16">
        <v>0</v>
      </c>
      <c r="C54347">
        <v>43687.8</v>
      </c>
      <c r="D54347">
        <v>43582.35</v>
      </c>
      <c r="E54347">
        <v>0</v>
      </c>
      <c r="F54347">
        <v>0</v>
      </c>
      <c r="G54347" s="3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3">
        <v>41439</v>
      </c>
      <c r="B54348" s="16">
        <v>0</v>
      </c>
      <c r="C54348">
        <v>30268.57</v>
      </c>
      <c r="D54348">
        <v>30146.63</v>
      </c>
      <c r="E54348">
        <v>0</v>
      </c>
      <c r="F54348">
        <v>0</v>
      </c>
      <c r="G54348" s="3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3">
        <v>41439</v>
      </c>
      <c r="B54349" s="16">
        <v>0</v>
      </c>
      <c r="C54349">
        <v>52802.38</v>
      </c>
      <c r="D54349">
        <v>52563.03</v>
      </c>
      <c r="E54349">
        <v>0</v>
      </c>
      <c r="F54349">
        <v>0</v>
      </c>
      <c r="G54349" s="3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3">
        <v>41439</v>
      </c>
      <c r="B54350" s="16">
        <v>0</v>
      </c>
      <c r="C54350">
        <v>58595.94</v>
      </c>
      <c r="D54350">
        <v>58356.4</v>
      </c>
      <c r="E54350">
        <v>0</v>
      </c>
      <c r="F54350">
        <v>0</v>
      </c>
      <c r="G54350" s="3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3">
        <v>41439</v>
      </c>
      <c r="B54351" s="16">
        <v>0</v>
      </c>
      <c r="C54351">
        <v>33604.57</v>
      </c>
      <c r="D54351">
        <v>33481.370000000003</v>
      </c>
      <c r="E54351">
        <v>0</v>
      </c>
      <c r="F54351">
        <v>0</v>
      </c>
      <c r="G54351" s="3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3">
        <v>41439</v>
      </c>
      <c r="B54352" s="16">
        <v>0</v>
      </c>
      <c r="C54352">
        <v>60185.69</v>
      </c>
      <c r="D54352">
        <v>59959.83</v>
      </c>
      <c r="E54352">
        <v>0</v>
      </c>
      <c r="F54352">
        <v>0</v>
      </c>
      <c r="G54352" s="3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3">
        <v>41439</v>
      </c>
      <c r="B54353" s="16">
        <v>0</v>
      </c>
      <c r="C54353">
        <v>54265.29</v>
      </c>
      <c r="D54353">
        <v>54020.93</v>
      </c>
      <c r="E54353">
        <v>0</v>
      </c>
      <c r="F54353">
        <v>0</v>
      </c>
      <c r="G54353" s="3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3">
        <v>41439</v>
      </c>
      <c r="B54354" s="16">
        <v>0</v>
      </c>
      <c r="C54354">
        <v>50035.41</v>
      </c>
      <c r="D54354">
        <v>49836.09</v>
      </c>
      <c r="E54354">
        <v>0</v>
      </c>
      <c r="F54354">
        <v>0</v>
      </c>
      <c r="G54354" s="3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3">
        <v>41439</v>
      </c>
      <c r="B54355" s="16">
        <v>0</v>
      </c>
      <c r="C54355">
        <v>55672.71</v>
      </c>
      <c r="D54355">
        <v>55426.66</v>
      </c>
      <c r="E54355">
        <v>0</v>
      </c>
      <c r="F54355">
        <v>0</v>
      </c>
      <c r="G54355" s="3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3">
        <v>41439</v>
      </c>
      <c r="B54356" s="16">
        <v>0</v>
      </c>
      <c r="C54356">
        <v>47327.13</v>
      </c>
      <c r="D54356">
        <v>47202.04</v>
      </c>
      <c r="E54356">
        <v>0</v>
      </c>
      <c r="F54356">
        <v>0</v>
      </c>
      <c r="G54356" s="3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3">
        <v>41439</v>
      </c>
      <c r="B54357" s="16">
        <v>0</v>
      </c>
      <c r="C54357">
        <v>48702.74</v>
      </c>
      <c r="D54357">
        <v>48544.800000000003</v>
      </c>
      <c r="E54357">
        <v>0</v>
      </c>
      <c r="F54357">
        <v>0</v>
      </c>
      <c r="G54357" s="3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3">
        <v>41439</v>
      </c>
      <c r="B54358" s="16">
        <v>0</v>
      </c>
      <c r="C54358">
        <v>61795.11</v>
      </c>
      <c r="D54358">
        <v>61580.24</v>
      </c>
      <c r="E54358">
        <v>0</v>
      </c>
      <c r="F54358">
        <v>0</v>
      </c>
      <c r="G54358" s="3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3">
        <v>41439</v>
      </c>
      <c r="B54359" s="16">
        <v>100</v>
      </c>
      <c r="C54359">
        <v>65077.74</v>
      </c>
      <c r="D54359">
        <v>64857.04</v>
      </c>
      <c r="E54359">
        <v>10.6</v>
      </c>
      <c r="F54359">
        <v>10.6</v>
      </c>
      <c r="G54359" s="3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3">
        <v>41439</v>
      </c>
      <c r="B54360" s="16">
        <v>55</v>
      </c>
      <c r="C54360">
        <v>72335.88</v>
      </c>
      <c r="D54360">
        <v>72126.25</v>
      </c>
      <c r="E54360">
        <v>10.39</v>
      </c>
      <c r="F54360">
        <v>10.39</v>
      </c>
      <c r="G54360" s="3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3">
        <v>41439</v>
      </c>
      <c r="B54361" s="16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3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3">
        <v>41439</v>
      </c>
      <c r="B54362" s="16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3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3">
        <v>41439</v>
      </c>
      <c r="B54363" s="16">
        <v>1612</v>
      </c>
      <c r="C54363">
        <v>51423.33</v>
      </c>
      <c r="D54363">
        <v>51186.69</v>
      </c>
      <c r="E54363">
        <v>10.65</v>
      </c>
      <c r="F54363">
        <v>10.8</v>
      </c>
      <c r="G54363" s="3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3">
        <v>41439</v>
      </c>
      <c r="B54364" s="16">
        <v>350</v>
      </c>
      <c r="C54364">
        <v>68550.12</v>
      </c>
      <c r="D54364">
        <v>68391.97</v>
      </c>
      <c r="E54364">
        <v>10.51</v>
      </c>
      <c r="F54364">
        <v>10.51</v>
      </c>
      <c r="G54364" s="3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3">
        <v>41439</v>
      </c>
      <c r="B54365" s="16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3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3">
        <v>41439</v>
      </c>
      <c r="B54366" s="16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3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3">
        <v>41439</v>
      </c>
      <c r="B54367" s="16">
        <v>0</v>
      </c>
      <c r="C54367">
        <v>76238.36</v>
      </c>
      <c r="D54367">
        <v>76119.5</v>
      </c>
      <c r="E54367">
        <v>0</v>
      </c>
      <c r="F54367">
        <v>0</v>
      </c>
      <c r="G54367" s="3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3">
        <v>41439</v>
      </c>
      <c r="B54368" s="16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3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3">
        <v>41439</v>
      </c>
      <c r="B54369" s="16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3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3">
        <v>41439</v>
      </c>
      <c r="B54370" s="16">
        <v>7341</v>
      </c>
      <c r="C54370">
        <v>63391.92</v>
      </c>
      <c r="D54370">
        <v>63190.63</v>
      </c>
      <c r="E54370">
        <v>10.41</v>
      </c>
      <c r="F54370">
        <v>10.71</v>
      </c>
      <c r="G54370" s="3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3">
        <v>41439</v>
      </c>
      <c r="B54371" s="16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3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3">
        <v>41439</v>
      </c>
      <c r="B54372" s="16">
        <v>28602</v>
      </c>
      <c r="C54372">
        <v>46027.01</v>
      </c>
      <c r="D54372">
        <v>45938.52</v>
      </c>
      <c r="E54372">
        <v>10.7</v>
      </c>
      <c r="F54372">
        <v>10.9</v>
      </c>
      <c r="G54372" s="3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3">
        <v>41439</v>
      </c>
      <c r="B54373" s="16">
        <v>3460</v>
      </c>
      <c r="C54373">
        <v>98286.82</v>
      </c>
      <c r="D54373">
        <v>98286.1</v>
      </c>
      <c r="E54373">
        <v>8.08</v>
      </c>
      <c r="F54373">
        <v>8.09</v>
      </c>
      <c r="G54373" s="3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3">
        <v>41439</v>
      </c>
      <c r="B54374" s="16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3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3">
        <v>41439</v>
      </c>
      <c r="B54375" s="16">
        <v>6065</v>
      </c>
      <c r="C54375">
        <v>98971.08</v>
      </c>
      <c r="D54375">
        <v>98970.72</v>
      </c>
      <c r="E54375">
        <v>7.96</v>
      </c>
      <c r="F54375">
        <v>7.97</v>
      </c>
      <c r="G54375" s="3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3">
        <v>41439</v>
      </c>
      <c r="B54376" s="16">
        <v>3690</v>
      </c>
      <c r="C54376">
        <v>74309.88</v>
      </c>
      <c r="D54376">
        <v>74152.55</v>
      </c>
      <c r="E54376">
        <v>10.19</v>
      </c>
      <c r="F54376">
        <v>10.31</v>
      </c>
      <c r="G54376" s="3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3">
        <v>41439</v>
      </c>
      <c r="B54377" s="16">
        <v>109210</v>
      </c>
      <c r="C54377">
        <v>97591.01</v>
      </c>
      <c r="D54377">
        <v>97584.83</v>
      </c>
      <c r="E54377">
        <v>8.31</v>
      </c>
      <c r="F54377">
        <v>8.43</v>
      </c>
      <c r="G54377" s="3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3">
        <v>41439</v>
      </c>
      <c r="B54378" s="16">
        <v>20710</v>
      </c>
      <c r="C54378">
        <v>93369.23</v>
      </c>
      <c r="D54378">
        <v>93345.89</v>
      </c>
      <c r="E54378">
        <v>8.94</v>
      </c>
      <c r="F54378">
        <v>9.08</v>
      </c>
      <c r="G54378" s="3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3">
        <v>41439</v>
      </c>
      <c r="B54379" s="16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3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3">
        <v>41439</v>
      </c>
      <c r="B54380" s="16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3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3">
        <v>41439</v>
      </c>
      <c r="B54381" s="16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3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3">
        <v>41439</v>
      </c>
      <c r="B54382" s="16">
        <v>344987</v>
      </c>
      <c r="C54382">
        <v>86765.7</v>
      </c>
      <c r="D54382">
        <v>86684.69</v>
      </c>
      <c r="E54382">
        <v>9.42</v>
      </c>
      <c r="F54382">
        <v>9.68</v>
      </c>
      <c r="G54382" s="3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3">
        <v>41439</v>
      </c>
      <c r="B54383" s="16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3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3">
        <v>41439</v>
      </c>
      <c r="B54384" s="16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3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3">
        <v>41442</v>
      </c>
      <c r="B54385" s="16">
        <v>0</v>
      </c>
      <c r="C54385">
        <v>31819.06</v>
      </c>
      <c r="D54385">
        <v>31446.720000000001</v>
      </c>
      <c r="E54385">
        <v>0</v>
      </c>
      <c r="F54385">
        <v>0</v>
      </c>
      <c r="G54385" s="3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3">
        <v>41442</v>
      </c>
      <c r="B54386" s="16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3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3">
        <v>41442</v>
      </c>
      <c r="B54387" s="16">
        <v>0</v>
      </c>
      <c r="C54387">
        <v>42398.65</v>
      </c>
      <c r="D54387">
        <v>41854.120000000003</v>
      </c>
      <c r="E54387">
        <v>0</v>
      </c>
      <c r="F54387">
        <v>0</v>
      </c>
      <c r="G54387" s="3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3">
        <v>41442</v>
      </c>
      <c r="B54388" s="16">
        <v>0</v>
      </c>
      <c r="C54388">
        <v>44767.28</v>
      </c>
      <c r="D54388">
        <v>44196.32</v>
      </c>
      <c r="E54388">
        <v>0</v>
      </c>
      <c r="F54388">
        <v>0</v>
      </c>
      <c r="G54388" s="3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3">
        <v>41442</v>
      </c>
      <c r="B54389" s="16">
        <v>0</v>
      </c>
      <c r="C54389">
        <v>39162.93</v>
      </c>
      <c r="D54389">
        <v>38712.199999999997</v>
      </c>
      <c r="E54389">
        <v>0</v>
      </c>
      <c r="F54389">
        <v>0</v>
      </c>
      <c r="G54389" s="3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3">
        <v>41442</v>
      </c>
      <c r="B54390" s="16">
        <v>0</v>
      </c>
      <c r="C54390">
        <v>43595.21</v>
      </c>
      <c r="D54390">
        <v>43037.19</v>
      </c>
      <c r="E54390">
        <v>0</v>
      </c>
      <c r="F54390">
        <v>0</v>
      </c>
      <c r="G54390" s="3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3">
        <v>41442</v>
      </c>
      <c r="B54391" s="16">
        <v>0</v>
      </c>
      <c r="C54391">
        <v>30155.53</v>
      </c>
      <c r="D54391">
        <v>29786.05</v>
      </c>
      <c r="E54391">
        <v>0</v>
      </c>
      <c r="F54391">
        <v>0</v>
      </c>
      <c r="G54391" s="3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3">
        <v>41442</v>
      </c>
      <c r="B54392" s="16">
        <v>0</v>
      </c>
      <c r="C54392">
        <v>52578.54</v>
      </c>
      <c r="D54392">
        <v>52130.75</v>
      </c>
      <c r="E54392">
        <v>0</v>
      </c>
      <c r="F54392">
        <v>0</v>
      </c>
      <c r="G54392" s="3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3">
        <v>41442</v>
      </c>
      <c r="B54393" s="16">
        <v>0</v>
      </c>
      <c r="C54393">
        <v>58373.62</v>
      </c>
      <c r="D54393">
        <v>57991.67</v>
      </c>
      <c r="E54393">
        <v>0</v>
      </c>
      <c r="F54393">
        <v>0</v>
      </c>
      <c r="G54393" s="3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3">
        <v>41442</v>
      </c>
      <c r="B54394" s="16">
        <v>0</v>
      </c>
      <c r="C54394">
        <v>33491.25</v>
      </c>
      <c r="D54394">
        <v>33116.949999999997</v>
      </c>
      <c r="E54394">
        <v>0</v>
      </c>
      <c r="F54394">
        <v>0</v>
      </c>
      <c r="G54394" s="3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3">
        <v>41442</v>
      </c>
      <c r="B54395" s="16">
        <v>0</v>
      </c>
      <c r="C54395">
        <v>59977.52</v>
      </c>
      <c r="D54395">
        <v>59568.92</v>
      </c>
      <c r="E54395">
        <v>0</v>
      </c>
      <c r="F54395">
        <v>0</v>
      </c>
      <c r="G54395" s="3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3">
        <v>41442</v>
      </c>
      <c r="B54396" s="16">
        <v>0</v>
      </c>
      <c r="C54396">
        <v>54036.87</v>
      </c>
      <c r="D54396">
        <v>53616.33</v>
      </c>
      <c r="E54396">
        <v>0</v>
      </c>
      <c r="F54396">
        <v>0</v>
      </c>
      <c r="G54396" s="3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3">
        <v>41442</v>
      </c>
      <c r="B54397" s="16">
        <v>0</v>
      </c>
      <c r="C54397">
        <v>49850.8</v>
      </c>
      <c r="D54397">
        <v>49347.12</v>
      </c>
      <c r="E54397">
        <v>0</v>
      </c>
      <c r="F54397">
        <v>0</v>
      </c>
      <c r="G54397" s="3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3">
        <v>41442</v>
      </c>
      <c r="B54398" s="16">
        <v>0</v>
      </c>
      <c r="C54398">
        <v>55443.02</v>
      </c>
      <c r="D54398">
        <v>55052.2</v>
      </c>
      <c r="E54398">
        <v>0</v>
      </c>
      <c r="F54398">
        <v>0</v>
      </c>
      <c r="G54398" s="3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3">
        <v>41442</v>
      </c>
      <c r="B54399" s="16">
        <v>0</v>
      </c>
      <c r="C54399">
        <v>47215.97</v>
      </c>
      <c r="D54399">
        <v>46657.91</v>
      </c>
      <c r="E54399">
        <v>0</v>
      </c>
      <c r="F54399">
        <v>0</v>
      </c>
      <c r="G54399" s="3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3">
        <v>41442</v>
      </c>
      <c r="B54400" s="16">
        <v>0</v>
      </c>
      <c r="C54400">
        <v>48559.13</v>
      </c>
      <c r="D54400">
        <v>48026.71</v>
      </c>
      <c r="E54400">
        <v>0</v>
      </c>
      <c r="F54400">
        <v>0</v>
      </c>
      <c r="G54400" s="3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3">
        <v>41442</v>
      </c>
      <c r="B54401" s="16">
        <v>0</v>
      </c>
      <c r="C54401">
        <v>61598.41</v>
      </c>
      <c r="D54401">
        <v>61165.440000000002</v>
      </c>
      <c r="E54401">
        <v>0</v>
      </c>
      <c r="F54401">
        <v>0</v>
      </c>
      <c r="G54401" s="3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3">
        <v>41442</v>
      </c>
      <c r="B54402" s="16">
        <v>0</v>
      </c>
      <c r="C54402">
        <v>64876.18</v>
      </c>
      <c r="D54402">
        <v>64344.2</v>
      </c>
      <c r="E54402">
        <v>0</v>
      </c>
      <c r="F54402">
        <v>0</v>
      </c>
      <c r="G54402" s="3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3">
        <v>41442</v>
      </c>
      <c r="B54403" s="16">
        <v>0</v>
      </c>
      <c r="C54403">
        <v>72147.53</v>
      </c>
      <c r="D54403">
        <v>71683.95</v>
      </c>
      <c r="E54403">
        <v>0</v>
      </c>
      <c r="F54403">
        <v>0</v>
      </c>
      <c r="G54403" s="3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3">
        <v>41442</v>
      </c>
      <c r="B54404" s="16">
        <v>100</v>
      </c>
      <c r="C54404">
        <v>41269.22</v>
      </c>
      <c r="D54404">
        <v>40738.86</v>
      </c>
      <c r="E54404">
        <v>11</v>
      </c>
      <c r="F54404">
        <v>11.09</v>
      </c>
      <c r="G54404" s="3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3">
        <v>41442</v>
      </c>
      <c r="B54405" s="16">
        <v>1280</v>
      </c>
      <c r="C54405">
        <v>66606.3</v>
      </c>
      <c r="D54405">
        <v>66056.44</v>
      </c>
      <c r="E54405">
        <v>10.81</v>
      </c>
      <c r="F54405">
        <v>10.79</v>
      </c>
      <c r="G54405" s="3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3">
        <v>41442</v>
      </c>
      <c r="B54406" s="16">
        <v>1525</v>
      </c>
      <c r="C54406">
        <v>51201.8</v>
      </c>
      <c r="D54406">
        <v>50727.08</v>
      </c>
      <c r="E54406">
        <v>10.77</v>
      </c>
      <c r="F54406">
        <v>10.96</v>
      </c>
      <c r="G54406" s="3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3">
        <v>41442</v>
      </c>
      <c r="B54407" s="16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3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3">
        <v>41442</v>
      </c>
      <c r="B54408" s="16">
        <v>25</v>
      </c>
      <c r="C54408">
        <v>80262.55</v>
      </c>
      <c r="D54408">
        <v>79901.08</v>
      </c>
      <c r="E54408">
        <v>10.24</v>
      </c>
      <c r="F54408">
        <v>10.24</v>
      </c>
      <c r="G54408" s="3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3">
        <v>41442</v>
      </c>
      <c r="B54409" s="16">
        <v>3365</v>
      </c>
      <c r="C54409">
        <v>56863.02</v>
      </c>
      <c r="D54409">
        <v>56501.68</v>
      </c>
      <c r="E54409">
        <v>10.72</v>
      </c>
      <c r="F54409">
        <v>10.93</v>
      </c>
      <c r="G54409" s="3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3">
        <v>41442</v>
      </c>
      <c r="B54410" s="16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3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3">
        <v>41442</v>
      </c>
      <c r="B54411" s="16">
        <v>3920</v>
      </c>
      <c r="C54411">
        <v>88990.64</v>
      </c>
      <c r="D54411">
        <v>88753.01</v>
      </c>
      <c r="E54411">
        <v>9.48</v>
      </c>
      <c r="F54411">
        <v>9.6</v>
      </c>
      <c r="G54411" s="3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3">
        <v>41442</v>
      </c>
      <c r="B54412" s="16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3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3">
        <v>41442</v>
      </c>
      <c r="B54413" s="16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3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3">
        <v>41442</v>
      </c>
      <c r="B54414" s="16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3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3">
        <v>41442</v>
      </c>
      <c r="B54415" s="16">
        <v>16280</v>
      </c>
      <c r="C54415">
        <v>45952.08</v>
      </c>
      <c r="D54415">
        <v>45368.84</v>
      </c>
      <c r="E54415">
        <v>10.92</v>
      </c>
      <c r="F54415">
        <v>11.15</v>
      </c>
      <c r="G54415" s="3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3">
        <v>41442</v>
      </c>
      <c r="B54416" s="16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3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3">
        <v>41442</v>
      </c>
      <c r="B54417" s="16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3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3">
        <v>41442</v>
      </c>
      <c r="B54418" s="16">
        <v>820</v>
      </c>
      <c r="C54418">
        <v>98999.93</v>
      </c>
      <c r="D54418">
        <v>98997.24</v>
      </c>
      <c r="E54418">
        <v>7.97</v>
      </c>
      <c r="F54418">
        <v>8</v>
      </c>
      <c r="G54418" s="3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3">
        <v>41442</v>
      </c>
      <c r="B54419" s="16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3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3">
        <v>41442</v>
      </c>
      <c r="B54420" s="16">
        <v>262120</v>
      </c>
      <c r="C54420">
        <v>97613.63</v>
      </c>
      <c r="D54420">
        <v>97588.66</v>
      </c>
      <c r="E54420">
        <v>8.4</v>
      </c>
      <c r="F54420">
        <v>8.42</v>
      </c>
      <c r="G54420" s="3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3">
        <v>41442</v>
      </c>
      <c r="B54421" s="16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3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3">
        <v>41442</v>
      </c>
      <c r="B54422" s="16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3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3">
        <v>41442</v>
      </c>
      <c r="B54423" s="16">
        <v>39860</v>
      </c>
      <c r="C54423">
        <v>91268.33</v>
      </c>
      <c r="D54423">
        <v>91091.04</v>
      </c>
      <c r="E54423">
        <v>9.26</v>
      </c>
      <c r="F54423">
        <v>9.43</v>
      </c>
      <c r="G54423" s="3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3">
        <v>41442</v>
      </c>
      <c r="B54424" s="16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3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3">
        <v>41442</v>
      </c>
      <c r="B54425" s="16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3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3">
        <v>41442</v>
      </c>
      <c r="B54426" s="16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3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3">
        <v>41442</v>
      </c>
      <c r="B54427" s="16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3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3">
        <v>41443</v>
      </c>
      <c r="B54428" s="16">
        <v>0</v>
      </c>
      <c r="C54428">
        <v>31456</v>
      </c>
      <c r="D54428">
        <v>30691.759999999998</v>
      </c>
      <c r="E54428">
        <v>0</v>
      </c>
      <c r="F54428">
        <v>0</v>
      </c>
      <c r="G54428" s="3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3">
        <v>41443</v>
      </c>
      <c r="B54429" s="16">
        <v>0</v>
      </c>
      <c r="C54429">
        <v>34900.75</v>
      </c>
      <c r="D54429">
        <v>34128.53</v>
      </c>
      <c r="E54429">
        <v>0</v>
      </c>
      <c r="F54429">
        <v>0</v>
      </c>
      <c r="G54429" s="3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3">
        <v>41443</v>
      </c>
      <c r="B54430" s="16">
        <v>0</v>
      </c>
      <c r="C54430">
        <v>41866.47</v>
      </c>
      <c r="D54430">
        <v>41228.92</v>
      </c>
      <c r="E54430">
        <v>0</v>
      </c>
      <c r="F54430">
        <v>0</v>
      </c>
      <c r="G54430" s="3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3">
        <v>41443</v>
      </c>
      <c r="B54431" s="16">
        <v>0</v>
      </c>
      <c r="C54431">
        <v>44209.36</v>
      </c>
      <c r="D54431">
        <v>43595.3</v>
      </c>
      <c r="E54431">
        <v>0</v>
      </c>
      <c r="F54431">
        <v>0</v>
      </c>
      <c r="G54431" s="3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3">
        <v>41443</v>
      </c>
      <c r="B54432" s="16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3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3">
        <v>41443</v>
      </c>
      <c r="B54433" s="16">
        <v>0</v>
      </c>
      <c r="C54433">
        <v>43049.89</v>
      </c>
      <c r="D54433">
        <v>42423.86</v>
      </c>
      <c r="E54433">
        <v>0</v>
      </c>
      <c r="F54433">
        <v>0</v>
      </c>
      <c r="G54433" s="3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3">
        <v>41443</v>
      </c>
      <c r="B54434" s="16">
        <v>0</v>
      </c>
      <c r="C54434">
        <v>29794.84</v>
      </c>
      <c r="D54434">
        <v>29037.26</v>
      </c>
      <c r="E54434">
        <v>0</v>
      </c>
      <c r="F54434">
        <v>0</v>
      </c>
      <c r="G54434" s="3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3">
        <v>41443</v>
      </c>
      <c r="B54435" s="16">
        <v>0</v>
      </c>
      <c r="C54435">
        <v>52146.13</v>
      </c>
      <c r="D54435">
        <v>51267.35</v>
      </c>
      <c r="E54435">
        <v>0</v>
      </c>
      <c r="F54435">
        <v>0</v>
      </c>
      <c r="G54435" s="3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3">
        <v>41443</v>
      </c>
      <c r="B54436" s="16">
        <v>0</v>
      </c>
      <c r="C54436">
        <v>58008.78</v>
      </c>
      <c r="D54436">
        <v>57101.64</v>
      </c>
      <c r="E54436">
        <v>0</v>
      </c>
      <c r="F54436">
        <v>0</v>
      </c>
      <c r="G54436" s="3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3">
        <v>41443</v>
      </c>
      <c r="B54437" s="16">
        <v>0</v>
      </c>
      <c r="C54437">
        <v>33126.720000000001</v>
      </c>
      <c r="D54437">
        <v>32357.66</v>
      </c>
      <c r="E54437">
        <v>0</v>
      </c>
      <c r="F54437">
        <v>0</v>
      </c>
      <c r="G54437" s="3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3">
        <v>41443</v>
      </c>
      <c r="B54438" s="16">
        <v>0</v>
      </c>
      <c r="C54438">
        <v>59586.5</v>
      </c>
      <c r="D54438">
        <v>58686.11</v>
      </c>
      <c r="E54438">
        <v>0</v>
      </c>
      <c r="F54438">
        <v>0</v>
      </c>
      <c r="G54438" s="3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3">
        <v>41443</v>
      </c>
      <c r="B54439" s="16">
        <v>0</v>
      </c>
      <c r="C54439">
        <v>53632.15</v>
      </c>
      <c r="D54439">
        <v>52743.03</v>
      </c>
      <c r="E54439">
        <v>0</v>
      </c>
      <c r="F54439">
        <v>0</v>
      </c>
      <c r="G54439" s="3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3">
        <v>41443</v>
      </c>
      <c r="B54440" s="16">
        <v>0</v>
      </c>
      <c r="C54440">
        <v>49361.68</v>
      </c>
      <c r="D54440">
        <v>48564.58</v>
      </c>
      <c r="E54440">
        <v>0</v>
      </c>
      <c r="F54440">
        <v>0</v>
      </c>
      <c r="G54440" s="3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3">
        <v>41443</v>
      </c>
      <c r="B54441" s="16">
        <v>0</v>
      </c>
      <c r="C54441">
        <v>55068.45</v>
      </c>
      <c r="D54441">
        <v>54167.38</v>
      </c>
      <c r="E54441">
        <v>0</v>
      </c>
      <c r="F54441">
        <v>0</v>
      </c>
      <c r="G54441" s="3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3">
        <v>41443</v>
      </c>
      <c r="B54442" s="16">
        <v>0</v>
      </c>
      <c r="C54442">
        <v>46671.68</v>
      </c>
      <c r="D54442">
        <v>46007.11</v>
      </c>
      <c r="E54442">
        <v>0</v>
      </c>
      <c r="F54442">
        <v>0</v>
      </c>
      <c r="G54442" s="3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3">
        <v>41443</v>
      </c>
      <c r="B54443" s="16">
        <v>0</v>
      </c>
      <c r="C54443">
        <v>48040.88</v>
      </c>
      <c r="D54443">
        <v>47309.23</v>
      </c>
      <c r="E54443">
        <v>0</v>
      </c>
      <c r="F54443">
        <v>0</v>
      </c>
      <c r="G54443" s="3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3">
        <v>41443</v>
      </c>
      <c r="B54444" s="16">
        <v>0</v>
      </c>
      <c r="C54444">
        <v>61183.49</v>
      </c>
      <c r="D54444">
        <v>60291.88</v>
      </c>
      <c r="E54444">
        <v>0</v>
      </c>
      <c r="F54444">
        <v>0</v>
      </c>
      <c r="G54444" s="3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3">
        <v>41443</v>
      </c>
      <c r="B54445" s="16">
        <v>220</v>
      </c>
      <c r="C54445">
        <v>64363.19</v>
      </c>
      <c r="D54445">
        <v>63542.3</v>
      </c>
      <c r="E54445">
        <v>11.15</v>
      </c>
      <c r="F54445">
        <v>11.15</v>
      </c>
      <c r="G54445" s="3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3">
        <v>41443</v>
      </c>
      <c r="B54446" s="16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3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3">
        <v>41443</v>
      </c>
      <c r="B54447" s="16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3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3">
        <v>41443</v>
      </c>
      <c r="B54448" s="16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3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3">
        <v>41443</v>
      </c>
      <c r="B54449" s="16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3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3">
        <v>41443</v>
      </c>
      <c r="B54450" s="16">
        <v>5250</v>
      </c>
      <c r="C54450">
        <v>50742.05</v>
      </c>
      <c r="D54450">
        <v>49875.95</v>
      </c>
      <c r="E54450">
        <v>11.11</v>
      </c>
      <c r="F54450">
        <v>11.21</v>
      </c>
      <c r="G54450" s="3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3">
        <v>41443</v>
      </c>
      <c r="B54451" s="16">
        <v>115</v>
      </c>
      <c r="C54451">
        <v>79924.66</v>
      </c>
      <c r="D54451">
        <v>79236.67</v>
      </c>
      <c r="E54451">
        <v>10.66</v>
      </c>
      <c r="F54451">
        <v>10.66</v>
      </c>
      <c r="G54451" s="3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3">
        <v>41443</v>
      </c>
      <c r="B54452" s="16">
        <v>8335</v>
      </c>
      <c r="C54452">
        <v>56518.35</v>
      </c>
      <c r="D54452">
        <v>55604.53</v>
      </c>
      <c r="E54452">
        <v>11.09</v>
      </c>
      <c r="F54452">
        <v>11.23</v>
      </c>
      <c r="G54452" s="3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3">
        <v>41443</v>
      </c>
      <c r="B54453" s="16">
        <v>450</v>
      </c>
      <c r="C54453">
        <v>75769.47</v>
      </c>
      <c r="D54453">
        <v>74948.77</v>
      </c>
      <c r="E54453">
        <v>10.94</v>
      </c>
      <c r="F54453">
        <v>10.79</v>
      </c>
      <c r="G54453" s="3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3">
        <v>41443</v>
      </c>
      <c r="B54454" s="16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3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3">
        <v>41443</v>
      </c>
      <c r="B54455" s="16">
        <v>14110</v>
      </c>
      <c r="C54455">
        <v>62770.13</v>
      </c>
      <c r="D54455">
        <v>61886.49</v>
      </c>
      <c r="E54455">
        <v>11.03</v>
      </c>
      <c r="F54455">
        <v>11.18</v>
      </c>
      <c r="G54455" s="3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3">
        <v>41443</v>
      </c>
      <c r="B54456" s="16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3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3">
        <v>41443</v>
      </c>
      <c r="B54457" s="16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3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3">
        <v>41443</v>
      </c>
      <c r="B54458" s="16">
        <v>23230</v>
      </c>
      <c r="C54458">
        <v>45382.23</v>
      </c>
      <c r="D54458">
        <v>44777.53</v>
      </c>
      <c r="E54458">
        <v>11.26</v>
      </c>
      <c r="F54458">
        <v>11.27</v>
      </c>
      <c r="G54458" s="3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3">
        <v>41443</v>
      </c>
      <c r="B54459" s="16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3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3">
        <v>41443</v>
      </c>
      <c r="B54460" s="16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3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3">
        <v>41443</v>
      </c>
      <c r="B54461" s="16">
        <v>37900</v>
      </c>
      <c r="C54461">
        <v>99026.45</v>
      </c>
      <c r="D54461">
        <v>99024.57</v>
      </c>
      <c r="E54461">
        <v>8</v>
      </c>
      <c r="F54461">
        <v>8.02</v>
      </c>
      <c r="G54461" s="3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3">
        <v>41443</v>
      </c>
      <c r="B54462" s="16">
        <v>10490</v>
      </c>
      <c r="C54462">
        <v>73795.33</v>
      </c>
      <c r="D54462">
        <v>72996.72</v>
      </c>
      <c r="E54462">
        <v>10.78</v>
      </c>
      <c r="F54462">
        <v>10.91</v>
      </c>
      <c r="G54462" s="3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3">
        <v>41443</v>
      </c>
      <c r="B54463" s="16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3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3">
        <v>41443</v>
      </c>
      <c r="B54464" s="16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3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3">
        <v>41443</v>
      </c>
      <c r="B54465" s="16">
        <v>208375</v>
      </c>
      <c r="C54465">
        <v>77730.09</v>
      </c>
      <c r="D54465">
        <v>77024.61</v>
      </c>
      <c r="E54465">
        <v>10.55</v>
      </c>
      <c r="F54465">
        <v>10.78</v>
      </c>
      <c r="G54465" s="3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3">
        <v>41443</v>
      </c>
      <c r="B54466" s="16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3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3">
        <v>41443</v>
      </c>
      <c r="B54467" s="16">
        <v>295445</v>
      </c>
      <c r="C54467">
        <v>69766.73</v>
      </c>
      <c r="D54467">
        <v>68976.02</v>
      </c>
      <c r="E54467">
        <v>10.84</v>
      </c>
      <c r="F54467">
        <v>11.06</v>
      </c>
      <c r="G54467" s="3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3">
        <v>41443</v>
      </c>
      <c r="B54468" s="16">
        <v>477290</v>
      </c>
      <c r="C54468">
        <v>86433.97</v>
      </c>
      <c r="D54468">
        <v>85989.51</v>
      </c>
      <c r="E54468">
        <v>9.93</v>
      </c>
      <c r="F54468">
        <v>10.19</v>
      </c>
      <c r="G54468" s="3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3">
        <v>41443</v>
      </c>
      <c r="B54469" s="16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3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3">
        <v>41443</v>
      </c>
      <c r="B54470" s="16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3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3">
        <v>41444</v>
      </c>
      <c r="B54471" s="16">
        <v>0</v>
      </c>
      <c r="C54471">
        <v>30700.82</v>
      </c>
      <c r="D54471">
        <v>29692.81</v>
      </c>
      <c r="E54471">
        <v>0</v>
      </c>
      <c r="F54471">
        <v>0</v>
      </c>
      <c r="G54471" s="3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3">
        <v>41444</v>
      </c>
      <c r="B54472" s="16">
        <v>0</v>
      </c>
      <c r="C54472">
        <v>34138.6</v>
      </c>
      <c r="D54472">
        <v>33117.35</v>
      </c>
      <c r="E54472">
        <v>0</v>
      </c>
      <c r="F54472">
        <v>0</v>
      </c>
      <c r="G54472" s="3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3">
        <v>41444</v>
      </c>
      <c r="B54473" s="16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3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3">
        <v>41444</v>
      </c>
      <c r="B54474" s="16">
        <v>0</v>
      </c>
      <c r="C54474">
        <v>43608.160000000003</v>
      </c>
      <c r="D54474">
        <v>42534.02</v>
      </c>
      <c r="E54474">
        <v>0</v>
      </c>
      <c r="F54474">
        <v>0</v>
      </c>
      <c r="G54474" s="3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3">
        <v>41444</v>
      </c>
      <c r="B54475" s="16">
        <v>0</v>
      </c>
      <c r="C54475">
        <v>38024.49</v>
      </c>
      <c r="D54475">
        <v>36969.25</v>
      </c>
      <c r="E54475">
        <v>0</v>
      </c>
      <c r="F54475">
        <v>0</v>
      </c>
      <c r="G54475" s="3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3">
        <v>41444</v>
      </c>
      <c r="B54476" s="16">
        <v>0</v>
      </c>
      <c r="C54476">
        <v>42436.38</v>
      </c>
      <c r="D54476">
        <v>41358.370000000003</v>
      </c>
      <c r="E54476">
        <v>0</v>
      </c>
      <c r="F54476">
        <v>0</v>
      </c>
      <c r="G54476" s="3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3">
        <v>41444</v>
      </c>
      <c r="B54477" s="16">
        <v>0</v>
      </c>
      <c r="C54477">
        <v>29045.83</v>
      </c>
      <c r="D54477">
        <v>28048.01</v>
      </c>
      <c r="E54477">
        <v>0</v>
      </c>
      <c r="F54477">
        <v>0</v>
      </c>
      <c r="G54477" s="3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3">
        <v>41444</v>
      </c>
      <c r="B54478" s="16">
        <v>0</v>
      </c>
      <c r="C54478">
        <v>51282.48</v>
      </c>
      <c r="D54478">
        <v>50184.26</v>
      </c>
      <c r="E54478">
        <v>0</v>
      </c>
      <c r="F54478">
        <v>0</v>
      </c>
      <c r="G54478" s="3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3">
        <v>41444</v>
      </c>
      <c r="B54479" s="16">
        <v>0</v>
      </c>
      <c r="C54479">
        <v>57118.49</v>
      </c>
      <c r="D54479">
        <v>56032.94</v>
      </c>
      <c r="E54479">
        <v>0</v>
      </c>
      <c r="F54479">
        <v>0</v>
      </c>
      <c r="G54479" s="3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3">
        <v>41444</v>
      </c>
      <c r="B54480" s="16">
        <v>0</v>
      </c>
      <c r="C54480">
        <v>32367.21</v>
      </c>
      <c r="D54480">
        <v>31351.49</v>
      </c>
      <c r="E54480">
        <v>0</v>
      </c>
      <c r="F54480">
        <v>0</v>
      </c>
      <c r="G54480" s="3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3">
        <v>41444</v>
      </c>
      <c r="B54481" s="16">
        <v>270</v>
      </c>
      <c r="C54481">
        <v>58703.43</v>
      </c>
      <c r="D54481">
        <v>57649.02</v>
      </c>
      <c r="E54481">
        <v>11.06</v>
      </c>
      <c r="F54481">
        <v>11.06</v>
      </c>
      <c r="G54481" s="3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3">
        <v>41444</v>
      </c>
      <c r="B54482" s="16">
        <v>0</v>
      </c>
      <c r="C54482">
        <v>52758.59</v>
      </c>
      <c r="D54482">
        <v>51653.39</v>
      </c>
      <c r="E54482">
        <v>0</v>
      </c>
      <c r="F54482">
        <v>0</v>
      </c>
      <c r="G54482" s="3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3">
        <v>41444</v>
      </c>
      <c r="B54483" s="16">
        <v>0</v>
      </c>
      <c r="C54483">
        <v>48578.91</v>
      </c>
      <c r="D54483">
        <v>47490.83</v>
      </c>
      <c r="E54483">
        <v>0</v>
      </c>
      <c r="F54483">
        <v>0</v>
      </c>
      <c r="G54483" s="3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3">
        <v>41444</v>
      </c>
      <c r="B54484" s="16">
        <v>0</v>
      </c>
      <c r="C54484">
        <v>54183.360000000001</v>
      </c>
      <c r="D54484">
        <v>53072.58</v>
      </c>
      <c r="E54484">
        <v>0</v>
      </c>
      <c r="F54484">
        <v>0</v>
      </c>
      <c r="G54484" s="3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3">
        <v>41444</v>
      </c>
      <c r="B54485" s="16">
        <v>0</v>
      </c>
      <c r="C54485">
        <v>46020.69</v>
      </c>
      <c r="D54485">
        <v>44943.67</v>
      </c>
      <c r="E54485">
        <v>0</v>
      </c>
      <c r="F54485">
        <v>0</v>
      </c>
      <c r="G54485" s="3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3">
        <v>41444</v>
      </c>
      <c r="B54486" s="16">
        <v>0</v>
      </c>
      <c r="C54486">
        <v>47323.19</v>
      </c>
      <c r="D54486">
        <v>46240.15</v>
      </c>
      <c r="E54486">
        <v>0</v>
      </c>
      <c r="F54486">
        <v>0</v>
      </c>
      <c r="G54486" s="3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3">
        <v>41444</v>
      </c>
      <c r="B54487" s="16">
        <v>900</v>
      </c>
      <c r="C54487">
        <v>60309.67</v>
      </c>
      <c r="D54487">
        <v>59285.21</v>
      </c>
      <c r="E54487">
        <v>11.04</v>
      </c>
      <c r="F54487">
        <v>11.05</v>
      </c>
      <c r="G54487" s="3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3">
        <v>41444</v>
      </c>
      <c r="B54488" s="16">
        <v>0</v>
      </c>
      <c r="C54488">
        <v>63561.05</v>
      </c>
      <c r="D54488">
        <v>62617.03</v>
      </c>
      <c r="E54488">
        <v>0</v>
      </c>
      <c r="F54488">
        <v>0</v>
      </c>
      <c r="G54488" s="3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3">
        <v>41444</v>
      </c>
      <c r="B54489" s="16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3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3">
        <v>41444</v>
      </c>
      <c r="B54490" s="16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3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3">
        <v>41444</v>
      </c>
      <c r="B54491" s="16">
        <v>385</v>
      </c>
      <c r="C54491">
        <v>65338.04</v>
      </c>
      <c r="D54491">
        <v>64452.94</v>
      </c>
      <c r="E54491">
        <v>10.92</v>
      </c>
      <c r="F54491">
        <v>11.61</v>
      </c>
      <c r="G54491" s="3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3">
        <v>41444</v>
      </c>
      <c r="B54492" s="16">
        <v>805</v>
      </c>
      <c r="C54492">
        <v>67166.06</v>
      </c>
      <c r="D54492">
        <v>66242.77</v>
      </c>
      <c r="E54492">
        <v>11.14</v>
      </c>
      <c r="F54492">
        <v>11.48</v>
      </c>
      <c r="G54492" s="3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3">
        <v>41444</v>
      </c>
      <c r="B54493" s="16">
        <v>1445</v>
      </c>
      <c r="C54493">
        <v>49890.67</v>
      </c>
      <c r="D54493">
        <v>48796.41</v>
      </c>
      <c r="E54493">
        <v>11.18</v>
      </c>
      <c r="F54493">
        <v>11.59</v>
      </c>
      <c r="G54493" s="3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3">
        <v>41444</v>
      </c>
      <c r="B54494" s="16">
        <v>115</v>
      </c>
      <c r="C54494">
        <v>79260.05</v>
      </c>
      <c r="D54494">
        <v>78875.61</v>
      </c>
      <c r="E54494">
        <v>10.71</v>
      </c>
      <c r="F54494">
        <v>10.9</v>
      </c>
      <c r="G54494" s="3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3">
        <v>41444</v>
      </c>
      <c r="B54495" s="16">
        <v>4420</v>
      </c>
      <c r="C54495">
        <v>55620.94</v>
      </c>
      <c r="D54495">
        <v>54509.43</v>
      </c>
      <c r="E54495">
        <v>11.14</v>
      </c>
      <c r="F54495">
        <v>11.6</v>
      </c>
      <c r="G54495" s="3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3">
        <v>41444</v>
      </c>
      <c r="B54496" s="16">
        <v>965</v>
      </c>
      <c r="C54496">
        <v>74970.89</v>
      </c>
      <c r="D54496">
        <v>74491.95</v>
      </c>
      <c r="E54496">
        <v>10.92</v>
      </c>
      <c r="F54496">
        <v>11.2</v>
      </c>
      <c r="G54496" s="3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3">
        <v>41444</v>
      </c>
      <c r="B54497" s="16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3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3">
        <v>41444</v>
      </c>
      <c r="B54498" s="16">
        <v>5735</v>
      </c>
      <c r="C54498">
        <v>61904.75</v>
      </c>
      <c r="D54498">
        <v>60913.81</v>
      </c>
      <c r="E54498">
        <v>11.09</v>
      </c>
      <c r="F54498">
        <v>11.63</v>
      </c>
      <c r="G54498" s="3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3">
        <v>41444</v>
      </c>
      <c r="B54499" s="16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3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3">
        <v>41444</v>
      </c>
      <c r="B54500" s="16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3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3">
        <v>41444</v>
      </c>
      <c r="B54501" s="16">
        <v>18970</v>
      </c>
      <c r="C54501">
        <v>44790.74</v>
      </c>
      <c r="D54501">
        <v>43721.5</v>
      </c>
      <c r="E54501">
        <v>11.16</v>
      </c>
      <c r="F54501">
        <v>11.54</v>
      </c>
      <c r="G54501" s="3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3">
        <v>41444</v>
      </c>
      <c r="B54502" s="16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3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3">
        <v>41444</v>
      </c>
      <c r="B54503" s="16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3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3">
        <v>41444</v>
      </c>
      <c r="B54504" s="16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3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3">
        <v>41444</v>
      </c>
      <c r="B54505" s="16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3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3">
        <v>41444</v>
      </c>
      <c r="B54506" s="16">
        <v>148445</v>
      </c>
      <c r="C54506">
        <v>97640.78</v>
      </c>
      <c r="D54506">
        <v>97643.44</v>
      </c>
      <c r="E54506">
        <v>8.42</v>
      </c>
      <c r="F54506">
        <v>8.44</v>
      </c>
      <c r="G54506" s="3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3">
        <v>41444</v>
      </c>
      <c r="B54507" s="16">
        <v>60300</v>
      </c>
      <c r="C54507">
        <v>93206.39</v>
      </c>
      <c r="D54507">
        <v>93157.98</v>
      </c>
      <c r="E54507">
        <v>9.25</v>
      </c>
      <c r="F54507">
        <v>9.42</v>
      </c>
      <c r="G54507" s="3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3">
        <v>41444</v>
      </c>
      <c r="B54508" s="16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3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3">
        <v>41444</v>
      </c>
      <c r="B54509" s="16">
        <v>79789</v>
      </c>
      <c r="C54509">
        <v>77047.34</v>
      </c>
      <c r="D54509">
        <v>76527.73</v>
      </c>
      <c r="E54509">
        <v>10.75</v>
      </c>
      <c r="F54509">
        <v>11.07</v>
      </c>
      <c r="G54509" s="3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3">
        <v>41444</v>
      </c>
      <c r="B54510" s="16">
        <v>259585</v>
      </c>
      <c r="C54510">
        <v>68996.37</v>
      </c>
      <c r="D54510">
        <v>68023.97</v>
      </c>
      <c r="E54510">
        <v>10.97</v>
      </c>
      <c r="F54510">
        <v>11.35</v>
      </c>
      <c r="G54510" s="3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3">
        <v>41444</v>
      </c>
      <c r="B54511" s="16">
        <v>340127</v>
      </c>
      <c r="C54511">
        <v>86014.89</v>
      </c>
      <c r="D54511">
        <v>85756.83</v>
      </c>
      <c r="E54511">
        <v>10.15</v>
      </c>
      <c r="F54511">
        <v>10.37</v>
      </c>
      <c r="G54511" s="3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3">
        <v>41444</v>
      </c>
      <c r="B54512" s="16">
        <v>526129</v>
      </c>
      <c r="C54512">
        <v>95400.37</v>
      </c>
      <c r="D54512">
        <v>95390.37</v>
      </c>
      <c r="E54512">
        <v>8.93</v>
      </c>
      <c r="F54512">
        <v>8.99</v>
      </c>
      <c r="G54512" s="3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3">
        <v>41444</v>
      </c>
      <c r="B54513" s="16">
        <v>131645</v>
      </c>
      <c r="C54513">
        <v>99763.6</v>
      </c>
      <c r="D54513">
        <v>99763.7</v>
      </c>
      <c r="E54513">
        <v>7.73</v>
      </c>
      <c r="F54513">
        <v>7.72</v>
      </c>
      <c r="G54513" s="3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3">
        <v>41445</v>
      </c>
      <c r="B54514" s="16">
        <v>0</v>
      </c>
      <c r="C54514">
        <v>29701.57</v>
      </c>
      <c r="D54514">
        <v>28871.279999999999</v>
      </c>
      <c r="E54514">
        <v>0</v>
      </c>
      <c r="F54514">
        <v>0</v>
      </c>
      <c r="G54514" s="3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3">
        <v>41445</v>
      </c>
      <c r="B54515" s="16">
        <v>0</v>
      </c>
      <c r="C54515">
        <v>33127.120000000003</v>
      </c>
      <c r="D54515">
        <v>32283.69</v>
      </c>
      <c r="E54515">
        <v>0</v>
      </c>
      <c r="F54515">
        <v>0</v>
      </c>
      <c r="G54515" s="3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3">
        <v>41445</v>
      </c>
      <c r="B54516" s="16">
        <v>0</v>
      </c>
      <c r="C54516">
        <v>40171.97</v>
      </c>
      <c r="D54516">
        <v>39317.24</v>
      </c>
      <c r="E54516">
        <v>0</v>
      </c>
      <c r="F54516">
        <v>0</v>
      </c>
      <c r="G54516" s="3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3">
        <v>41445</v>
      </c>
      <c r="B54517" s="16">
        <v>0</v>
      </c>
      <c r="C54517">
        <v>42546.57</v>
      </c>
      <c r="D54517">
        <v>41606.629999999997</v>
      </c>
      <c r="E54517">
        <v>0</v>
      </c>
      <c r="F54517">
        <v>0</v>
      </c>
      <c r="G54517" s="3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3">
        <v>41445</v>
      </c>
      <c r="B54518" s="16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3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3">
        <v>41445</v>
      </c>
      <c r="B54519" s="16">
        <v>0</v>
      </c>
      <c r="C54519">
        <v>41370.57</v>
      </c>
      <c r="D54519">
        <v>40471.279999999999</v>
      </c>
      <c r="E54519">
        <v>0</v>
      </c>
      <c r="F54519">
        <v>0</v>
      </c>
      <c r="G54519" s="3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3">
        <v>41445</v>
      </c>
      <c r="B54520" s="16">
        <v>0</v>
      </c>
      <c r="C54520">
        <v>28056.29</v>
      </c>
      <c r="D54520">
        <v>27235.53</v>
      </c>
      <c r="E54520">
        <v>0</v>
      </c>
      <c r="F54520">
        <v>0</v>
      </c>
      <c r="G54520" s="3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3">
        <v>41445</v>
      </c>
      <c r="B54521" s="16">
        <v>0</v>
      </c>
      <c r="C54521">
        <v>50199.07</v>
      </c>
      <c r="D54521">
        <v>49465.73</v>
      </c>
      <c r="E54521">
        <v>0</v>
      </c>
      <c r="F54521">
        <v>0</v>
      </c>
      <c r="G54521" s="3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3">
        <v>41445</v>
      </c>
      <c r="B54522" s="16">
        <v>0</v>
      </c>
      <c r="C54522">
        <v>56049.48</v>
      </c>
      <c r="D54522">
        <v>55478.64</v>
      </c>
      <c r="E54522">
        <v>0</v>
      </c>
      <c r="F54522">
        <v>0</v>
      </c>
      <c r="G54522" s="3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3">
        <v>41445</v>
      </c>
      <c r="B54523" s="16">
        <v>0</v>
      </c>
      <c r="C54523">
        <v>31360.74</v>
      </c>
      <c r="D54523">
        <v>30523</v>
      </c>
      <c r="E54523">
        <v>0</v>
      </c>
      <c r="F54523">
        <v>0</v>
      </c>
      <c r="G54523" s="3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3">
        <v>41445</v>
      </c>
      <c r="B54524" s="16">
        <v>0</v>
      </c>
      <c r="C54524">
        <v>57666.03</v>
      </c>
      <c r="D54524">
        <v>57137.95</v>
      </c>
      <c r="E54524">
        <v>0</v>
      </c>
      <c r="F54524">
        <v>0</v>
      </c>
      <c r="G54524" s="3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3">
        <v>41445</v>
      </c>
      <c r="B54525" s="16">
        <v>0</v>
      </c>
      <c r="C54525">
        <v>51668.63</v>
      </c>
      <c r="D54525">
        <v>50978.26</v>
      </c>
      <c r="E54525">
        <v>0</v>
      </c>
      <c r="F54525">
        <v>0</v>
      </c>
      <c r="G54525" s="3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3">
        <v>41445</v>
      </c>
      <c r="B54526" s="16">
        <v>0</v>
      </c>
      <c r="C54526">
        <v>47504.84</v>
      </c>
      <c r="D54526">
        <v>46679.15</v>
      </c>
      <c r="E54526">
        <v>0</v>
      </c>
      <c r="F54526">
        <v>0</v>
      </c>
      <c r="G54526" s="3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3">
        <v>41445</v>
      </c>
      <c r="B54527" s="16">
        <v>0</v>
      </c>
      <c r="C54527">
        <v>53088.24</v>
      </c>
      <c r="D54527">
        <v>52437.75</v>
      </c>
      <c r="E54527">
        <v>0</v>
      </c>
      <c r="F54527">
        <v>0</v>
      </c>
      <c r="G54527" s="3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3">
        <v>41445</v>
      </c>
      <c r="B54528" s="16">
        <v>0</v>
      </c>
      <c r="C54528">
        <v>44956.93</v>
      </c>
      <c r="D54528">
        <v>44023.48</v>
      </c>
      <c r="E54528">
        <v>0</v>
      </c>
      <c r="F54528">
        <v>0</v>
      </c>
      <c r="G54528" s="3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3">
        <v>41445</v>
      </c>
      <c r="B54529" s="16">
        <v>0</v>
      </c>
      <c r="C54529">
        <v>46253.8</v>
      </c>
      <c r="D54529">
        <v>45372.81</v>
      </c>
      <c r="E54529">
        <v>0</v>
      </c>
      <c r="F54529">
        <v>0</v>
      </c>
      <c r="G54529" s="3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3">
        <v>41445</v>
      </c>
      <c r="B54530" s="16">
        <v>0</v>
      </c>
      <c r="C54530">
        <v>59302.71</v>
      </c>
      <c r="D54530">
        <v>58822.01</v>
      </c>
      <c r="E54530">
        <v>0</v>
      </c>
      <c r="F54530">
        <v>0</v>
      </c>
      <c r="G54530" s="3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3">
        <v>41445</v>
      </c>
      <c r="B54531" s="16">
        <v>0</v>
      </c>
      <c r="C54531">
        <v>62635.51</v>
      </c>
      <c r="D54531">
        <v>62125.02</v>
      </c>
      <c r="E54531">
        <v>0</v>
      </c>
      <c r="F54531">
        <v>0</v>
      </c>
      <c r="G54531" s="3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3">
        <v>41445</v>
      </c>
      <c r="B54532" s="16">
        <v>45</v>
      </c>
      <c r="C54532">
        <v>70095.78</v>
      </c>
      <c r="D54532">
        <v>69836.67</v>
      </c>
      <c r="E54532">
        <v>11.71</v>
      </c>
      <c r="F54532">
        <v>11.85</v>
      </c>
      <c r="G54532" s="3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3">
        <v>41445</v>
      </c>
      <c r="B54533" s="16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3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3">
        <v>41445</v>
      </c>
      <c r="B54534" s="16">
        <v>3330</v>
      </c>
      <c r="C54534">
        <v>64471.96</v>
      </c>
      <c r="D54534">
        <v>63878.78</v>
      </c>
      <c r="E54534">
        <v>11.83</v>
      </c>
      <c r="F54534">
        <v>11.77</v>
      </c>
      <c r="G54534" s="3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3">
        <v>41445</v>
      </c>
      <c r="B54535" s="16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3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3">
        <v>41445</v>
      </c>
      <c r="B54536" s="16">
        <v>370</v>
      </c>
      <c r="C54536">
        <v>48810.81</v>
      </c>
      <c r="D54536">
        <v>48043.6</v>
      </c>
      <c r="E54536">
        <v>11.87</v>
      </c>
      <c r="F54536">
        <v>11.69</v>
      </c>
      <c r="G54536" s="3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3">
        <v>41445</v>
      </c>
      <c r="B54537" s="16">
        <v>10</v>
      </c>
      <c r="C54537">
        <v>78898.89</v>
      </c>
      <c r="D54537">
        <v>78437.56</v>
      </c>
      <c r="E54537">
        <v>11.19</v>
      </c>
      <c r="F54537">
        <v>11.19</v>
      </c>
      <c r="G54537" s="3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3">
        <v>41445</v>
      </c>
      <c r="B54538" s="16">
        <v>1540</v>
      </c>
      <c r="C54538">
        <v>54525.52</v>
      </c>
      <c r="D54538">
        <v>53917.54</v>
      </c>
      <c r="E54538">
        <v>11.95</v>
      </c>
      <c r="F54538">
        <v>11.68</v>
      </c>
      <c r="G54538" s="3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3">
        <v>41445</v>
      </c>
      <c r="B54539" s="16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3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3">
        <v>41445</v>
      </c>
      <c r="B54540" s="16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3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3">
        <v>41445</v>
      </c>
      <c r="B54541" s="16">
        <v>8180</v>
      </c>
      <c r="C54541">
        <v>60931.79</v>
      </c>
      <c r="D54541">
        <v>60497.49</v>
      </c>
      <c r="E54541">
        <v>11.88</v>
      </c>
      <c r="F54541">
        <v>11.62</v>
      </c>
      <c r="G54541" s="3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3">
        <v>41445</v>
      </c>
      <c r="B54542" s="16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3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3">
        <v>41445</v>
      </c>
      <c r="B54543" s="16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3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3">
        <v>41445</v>
      </c>
      <c r="B54544" s="16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3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3">
        <v>41445</v>
      </c>
      <c r="B54545" s="16">
        <v>31800</v>
      </c>
      <c r="C54545">
        <v>98388.02</v>
      </c>
      <c r="D54545">
        <v>98379.39</v>
      </c>
      <c r="E54545">
        <v>8.25</v>
      </c>
      <c r="F54545">
        <v>8.24</v>
      </c>
      <c r="G54545" s="3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3">
        <v>41445</v>
      </c>
      <c r="B54546" s="16">
        <v>7604</v>
      </c>
      <c r="C54546">
        <v>83546.55</v>
      </c>
      <c r="D54546">
        <v>83366.16</v>
      </c>
      <c r="E54546">
        <v>10.68</v>
      </c>
      <c r="F54546">
        <v>10.7</v>
      </c>
      <c r="G54546" s="3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3">
        <v>41445</v>
      </c>
      <c r="B54547" s="16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3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3">
        <v>41445</v>
      </c>
      <c r="B54548" s="16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3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3">
        <v>41445</v>
      </c>
      <c r="B54549" s="16">
        <v>220221</v>
      </c>
      <c r="C54549">
        <v>97672.25</v>
      </c>
      <c r="D54549">
        <v>97654.05</v>
      </c>
      <c r="E54549">
        <v>8.52</v>
      </c>
      <c r="F54549">
        <v>8.52</v>
      </c>
      <c r="G54549" s="3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3">
        <v>41445</v>
      </c>
      <c r="B54550" s="16">
        <v>6948</v>
      </c>
      <c r="C54550">
        <v>93185.47</v>
      </c>
      <c r="D54550">
        <v>93084.2</v>
      </c>
      <c r="E54550">
        <v>9.39</v>
      </c>
      <c r="F54550">
        <v>9.35</v>
      </c>
      <c r="G54550" s="3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3">
        <v>41445</v>
      </c>
      <c r="B54551" s="16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3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3">
        <v>41445</v>
      </c>
      <c r="B54552" s="16">
        <v>37532</v>
      </c>
      <c r="C54552">
        <v>90805.98</v>
      </c>
      <c r="D54552">
        <v>90702.63</v>
      </c>
      <c r="E54552">
        <v>9.98</v>
      </c>
      <c r="F54552">
        <v>9.85</v>
      </c>
      <c r="G54552" s="3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3">
        <v>41445</v>
      </c>
      <c r="B54553" s="16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3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3">
        <v>41445</v>
      </c>
      <c r="B54554" s="16">
        <v>454823</v>
      </c>
      <c r="C54554">
        <v>85782.14</v>
      </c>
      <c r="D54554">
        <v>85730.44</v>
      </c>
      <c r="E54554">
        <v>10.51</v>
      </c>
      <c r="F54554">
        <v>10.37</v>
      </c>
      <c r="G54554" s="3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3">
        <v>41445</v>
      </c>
      <c r="B54555" s="16">
        <v>478363</v>
      </c>
      <c r="C54555">
        <v>95418.52</v>
      </c>
      <c r="D54555">
        <v>95375.44</v>
      </c>
      <c r="E54555">
        <v>9.07</v>
      </c>
      <c r="F54555">
        <v>9.07</v>
      </c>
      <c r="G54555" s="3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3">
        <v>41445</v>
      </c>
      <c r="B54556" s="16">
        <v>1153305</v>
      </c>
      <c r="C54556">
        <v>99793.14</v>
      </c>
      <c r="D54556">
        <v>99792.61</v>
      </c>
      <c r="E54556">
        <v>7.74</v>
      </c>
      <c r="F54556">
        <v>7.75</v>
      </c>
      <c r="G54556" s="3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3">
        <v>41446</v>
      </c>
      <c r="B54557" s="16">
        <v>0</v>
      </c>
      <c r="C54557">
        <v>28879.8</v>
      </c>
      <c r="D54557">
        <v>29399.22</v>
      </c>
      <c r="E54557">
        <v>0</v>
      </c>
      <c r="F54557">
        <v>0</v>
      </c>
      <c r="G54557" s="3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3">
        <v>41446</v>
      </c>
      <c r="B54558" s="16">
        <v>0</v>
      </c>
      <c r="C54558">
        <v>32293.22</v>
      </c>
      <c r="D54558">
        <v>32821.81</v>
      </c>
      <c r="E54558">
        <v>0</v>
      </c>
      <c r="F54558">
        <v>0</v>
      </c>
      <c r="G54558" s="3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3">
        <v>41446</v>
      </c>
      <c r="B54559" s="16">
        <v>0</v>
      </c>
      <c r="C54559">
        <v>39328.839999999997</v>
      </c>
      <c r="D54559">
        <v>39887.51</v>
      </c>
      <c r="E54559">
        <v>0</v>
      </c>
      <c r="F54559">
        <v>0</v>
      </c>
      <c r="G54559" s="3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3">
        <v>41446</v>
      </c>
      <c r="B54560" s="16">
        <v>0</v>
      </c>
      <c r="C54560">
        <v>41618.910000000003</v>
      </c>
      <c r="D54560">
        <v>42232.72</v>
      </c>
      <c r="E54560">
        <v>0</v>
      </c>
      <c r="F54560">
        <v>0</v>
      </c>
      <c r="G54560" s="3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3">
        <v>41446</v>
      </c>
      <c r="B54561" s="16">
        <v>0</v>
      </c>
      <c r="C54561">
        <v>36157.040000000001</v>
      </c>
      <c r="D54561">
        <v>36690.04</v>
      </c>
      <c r="E54561">
        <v>0</v>
      </c>
      <c r="F54561">
        <v>0</v>
      </c>
      <c r="G54561" s="3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3">
        <v>41446</v>
      </c>
      <c r="B54562" s="16">
        <v>0</v>
      </c>
      <c r="C54562">
        <v>40483.22</v>
      </c>
      <c r="D54562">
        <v>41069.78</v>
      </c>
      <c r="E54562">
        <v>0</v>
      </c>
      <c r="F54562">
        <v>0</v>
      </c>
      <c r="G54562" s="3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3">
        <v>41446</v>
      </c>
      <c r="B54563" s="16">
        <v>0</v>
      </c>
      <c r="C54563">
        <v>27243.57</v>
      </c>
      <c r="D54563">
        <v>27756.58</v>
      </c>
      <c r="E54563">
        <v>0</v>
      </c>
      <c r="F54563">
        <v>0</v>
      </c>
      <c r="G54563" s="3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3">
        <v>41446</v>
      </c>
      <c r="B54564" s="16">
        <v>0</v>
      </c>
      <c r="C54564">
        <v>49480.33</v>
      </c>
      <c r="D54564">
        <v>49941.63</v>
      </c>
      <c r="E54564">
        <v>0</v>
      </c>
      <c r="F54564">
        <v>0</v>
      </c>
      <c r="G54564" s="3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3">
        <v>41446</v>
      </c>
      <c r="B54565" s="16">
        <v>0</v>
      </c>
      <c r="C54565">
        <v>55495.01</v>
      </c>
      <c r="D54565">
        <v>55844.26</v>
      </c>
      <c r="E54565">
        <v>0</v>
      </c>
      <c r="F54565">
        <v>0</v>
      </c>
      <c r="G54565" s="3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3">
        <v>41446</v>
      </c>
      <c r="B54566" s="16">
        <v>0</v>
      </c>
      <c r="C54566">
        <v>30532.01</v>
      </c>
      <c r="D54566">
        <v>31056.54</v>
      </c>
      <c r="E54566">
        <v>0</v>
      </c>
      <c r="F54566">
        <v>0</v>
      </c>
      <c r="G54566" s="3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3">
        <v>41446</v>
      </c>
      <c r="B54567" s="16">
        <v>0</v>
      </c>
      <c r="C54567">
        <v>57154.81</v>
      </c>
      <c r="D54567">
        <v>57466.59</v>
      </c>
      <c r="E54567">
        <v>0</v>
      </c>
      <c r="F54567">
        <v>0</v>
      </c>
      <c r="G54567" s="3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3">
        <v>41446</v>
      </c>
      <c r="B54568" s="16">
        <v>0</v>
      </c>
      <c r="C54568">
        <v>50993.3</v>
      </c>
      <c r="D54568">
        <v>51426.99</v>
      </c>
      <c r="E54568">
        <v>0</v>
      </c>
      <c r="F54568">
        <v>0</v>
      </c>
      <c r="G54568" s="3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3">
        <v>41446</v>
      </c>
      <c r="B54569" s="16">
        <v>0</v>
      </c>
      <c r="C54569">
        <v>46692.93</v>
      </c>
      <c r="D54569">
        <v>47222.5</v>
      </c>
      <c r="E54569">
        <v>0</v>
      </c>
      <c r="F54569">
        <v>0</v>
      </c>
      <c r="G54569" s="3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3">
        <v>41446</v>
      </c>
      <c r="B54570" s="16">
        <v>0</v>
      </c>
      <c r="C54570">
        <v>52453.22</v>
      </c>
      <c r="D54570">
        <v>52864.97</v>
      </c>
      <c r="E54570">
        <v>0</v>
      </c>
      <c r="F54570">
        <v>0</v>
      </c>
      <c r="G54570" s="3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3">
        <v>41446</v>
      </c>
      <c r="B54571" s="16">
        <v>0</v>
      </c>
      <c r="C54571">
        <v>44036.47</v>
      </c>
      <c r="D54571">
        <v>44644.93</v>
      </c>
      <c r="E54571">
        <v>0</v>
      </c>
      <c r="F54571">
        <v>0</v>
      </c>
      <c r="G54571" s="3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3">
        <v>41446</v>
      </c>
      <c r="B54572" s="16">
        <v>0</v>
      </c>
      <c r="C54572">
        <v>45386.2</v>
      </c>
      <c r="D54572">
        <v>45953.73</v>
      </c>
      <c r="E54572">
        <v>0</v>
      </c>
      <c r="F54572">
        <v>0</v>
      </c>
      <c r="G54572" s="3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3">
        <v>41446</v>
      </c>
      <c r="B54573" s="16">
        <v>0</v>
      </c>
      <c r="C54573">
        <v>58839.37</v>
      </c>
      <c r="D54573">
        <v>59109.43</v>
      </c>
      <c r="E54573">
        <v>0</v>
      </c>
      <c r="F54573">
        <v>0</v>
      </c>
      <c r="G54573" s="3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3">
        <v>41446</v>
      </c>
      <c r="B54574" s="16">
        <v>0</v>
      </c>
      <c r="C54574">
        <v>62143.35</v>
      </c>
      <c r="D54574">
        <v>62421.98</v>
      </c>
      <c r="E54574">
        <v>0</v>
      </c>
      <c r="F54574">
        <v>0</v>
      </c>
      <c r="G54574" s="3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3">
        <v>41446</v>
      </c>
      <c r="B54575" s="16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3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3">
        <v>41446</v>
      </c>
      <c r="B54576" s="16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3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3">
        <v>41446</v>
      </c>
      <c r="B54577" s="16">
        <v>625</v>
      </c>
      <c r="C54577">
        <v>63897.63</v>
      </c>
      <c r="D54577">
        <v>64230.11</v>
      </c>
      <c r="E54577">
        <v>11.49</v>
      </c>
      <c r="F54577">
        <v>11.63</v>
      </c>
      <c r="G54577" s="3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3">
        <v>41446</v>
      </c>
      <c r="B54578" s="16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3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3">
        <v>41446</v>
      </c>
      <c r="B54579" s="16">
        <v>840</v>
      </c>
      <c r="C54579">
        <v>48057.78</v>
      </c>
      <c r="D54579">
        <v>48543.57</v>
      </c>
      <c r="E54579">
        <v>11.58</v>
      </c>
      <c r="F54579">
        <v>11.73</v>
      </c>
      <c r="G54579" s="3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3">
        <v>41446</v>
      </c>
      <c r="B54580" s="16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3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3">
        <v>41446</v>
      </c>
      <c r="B54581" s="16">
        <v>1225</v>
      </c>
      <c r="C54581">
        <v>53933.45</v>
      </c>
      <c r="D54581">
        <v>54315.18</v>
      </c>
      <c r="E54581">
        <v>11.54</v>
      </c>
      <c r="F54581">
        <v>11.7</v>
      </c>
      <c r="G54581" s="3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3">
        <v>41446</v>
      </c>
      <c r="B54582" s="16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3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3">
        <v>41446</v>
      </c>
      <c r="B54583" s="16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3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3">
        <v>41446</v>
      </c>
      <c r="B54584" s="16">
        <v>65380</v>
      </c>
      <c r="C54584">
        <v>60515.34</v>
      </c>
      <c r="D54584">
        <v>60744.97</v>
      </c>
      <c r="E54584">
        <v>11.48</v>
      </c>
      <c r="F54584">
        <v>11.66</v>
      </c>
      <c r="G54584" s="3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3">
        <v>41446</v>
      </c>
      <c r="B54585" s="16">
        <v>1825</v>
      </c>
      <c r="C54585">
        <v>80858.45</v>
      </c>
      <c r="D54585">
        <v>81016.08</v>
      </c>
      <c r="E54585">
        <v>10.7</v>
      </c>
      <c r="F54585">
        <v>10.94</v>
      </c>
      <c r="G54585" s="3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3">
        <v>41446</v>
      </c>
      <c r="B54586" s="16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3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3">
        <v>41446</v>
      </c>
      <c r="B54587" s="16">
        <v>21675</v>
      </c>
      <c r="C54587">
        <v>42764.78</v>
      </c>
      <c r="D54587">
        <v>43407.94</v>
      </c>
      <c r="E54587">
        <v>11.81</v>
      </c>
      <c r="F54587">
        <v>11.73</v>
      </c>
      <c r="G54587" s="3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3">
        <v>41446</v>
      </c>
      <c r="B54588" s="16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3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3">
        <v>41446</v>
      </c>
      <c r="B54589" s="16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3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3">
        <v>41446</v>
      </c>
      <c r="B54590" s="16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3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3">
        <v>41446</v>
      </c>
      <c r="B54591" s="16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3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3">
        <v>41446</v>
      </c>
      <c r="B54592" s="16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3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3">
        <v>41446</v>
      </c>
      <c r="B54593" s="16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3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3">
        <v>41446</v>
      </c>
      <c r="B54594" s="16">
        <v>62525</v>
      </c>
      <c r="C54594">
        <v>76215.83</v>
      </c>
      <c r="D54594">
        <v>76260.47</v>
      </c>
      <c r="E54594">
        <v>11.15</v>
      </c>
      <c r="F54594">
        <v>11.18</v>
      </c>
      <c r="G54594" s="3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3">
        <v>41446</v>
      </c>
      <c r="B54595" s="16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3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3">
        <v>41446</v>
      </c>
      <c r="B54596" s="16">
        <v>188066</v>
      </c>
      <c r="C54596">
        <v>67793.56</v>
      </c>
      <c r="D54596">
        <v>67953.53</v>
      </c>
      <c r="E54596">
        <v>11.46</v>
      </c>
      <c r="F54596">
        <v>11.49</v>
      </c>
      <c r="G54596" s="3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3">
        <v>41446</v>
      </c>
      <c r="B54597" s="16">
        <v>296108</v>
      </c>
      <c r="C54597">
        <v>85755.74</v>
      </c>
      <c r="D54597">
        <v>85716.37</v>
      </c>
      <c r="E54597">
        <v>10.3</v>
      </c>
      <c r="F54597">
        <v>10.41</v>
      </c>
      <c r="G54597" s="3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3">
        <v>41446</v>
      </c>
      <c r="B54598" s="16">
        <v>632485</v>
      </c>
      <c r="C54598">
        <v>95403.59</v>
      </c>
      <c r="D54598">
        <v>95380.1</v>
      </c>
      <c r="E54598">
        <v>9.07</v>
      </c>
      <c r="F54598">
        <v>9.16</v>
      </c>
      <c r="G54598" s="3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3">
        <v>41446</v>
      </c>
      <c r="B54599" s="16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3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3">
        <v>41449</v>
      </c>
      <c r="B54600" s="16">
        <v>0</v>
      </c>
      <c r="C54600">
        <v>29407.9</v>
      </c>
      <c r="D54600">
        <v>30683.56</v>
      </c>
      <c r="E54600">
        <v>0</v>
      </c>
      <c r="F54600">
        <v>0</v>
      </c>
      <c r="G54600" s="3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3">
        <v>41449</v>
      </c>
      <c r="B54601" s="16">
        <v>0</v>
      </c>
      <c r="C54601">
        <v>32831.5</v>
      </c>
      <c r="D54601">
        <v>34125.47</v>
      </c>
      <c r="E54601">
        <v>0</v>
      </c>
      <c r="F54601">
        <v>0</v>
      </c>
      <c r="G54601" s="3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3">
        <v>41449</v>
      </c>
      <c r="B54602" s="16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3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3">
        <v>41449</v>
      </c>
      <c r="B54603" s="16">
        <v>0</v>
      </c>
      <c r="C54603">
        <v>42245.18</v>
      </c>
      <c r="D54603">
        <v>43532.72</v>
      </c>
      <c r="E54603">
        <v>0</v>
      </c>
      <c r="F54603">
        <v>0</v>
      </c>
      <c r="G54603" s="3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3">
        <v>41449</v>
      </c>
      <c r="B54604" s="16">
        <v>0</v>
      </c>
      <c r="C54604">
        <v>36700.870000000003</v>
      </c>
      <c r="D54604">
        <v>38001.25</v>
      </c>
      <c r="E54604">
        <v>0</v>
      </c>
      <c r="F54604">
        <v>0</v>
      </c>
      <c r="G54604" s="3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3">
        <v>41449</v>
      </c>
      <c r="B54605" s="16">
        <v>0</v>
      </c>
      <c r="C54605">
        <v>41081.9</v>
      </c>
      <c r="D54605">
        <v>42374.07</v>
      </c>
      <c r="E54605">
        <v>0</v>
      </c>
      <c r="F54605">
        <v>0</v>
      </c>
      <c r="G54605" s="3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3">
        <v>41449</v>
      </c>
      <c r="B54606" s="16">
        <v>0</v>
      </c>
      <c r="C54606">
        <v>27764.77</v>
      </c>
      <c r="D54606">
        <v>29026.81</v>
      </c>
      <c r="E54606">
        <v>0</v>
      </c>
      <c r="F54606">
        <v>0</v>
      </c>
      <c r="G54606" s="3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3">
        <v>41449</v>
      </c>
      <c r="B54607" s="16">
        <v>0</v>
      </c>
      <c r="C54607">
        <v>49956.37</v>
      </c>
      <c r="D54607">
        <v>51313.66</v>
      </c>
      <c r="E54607">
        <v>0</v>
      </c>
      <c r="F54607">
        <v>0</v>
      </c>
      <c r="G54607" s="3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3">
        <v>41449</v>
      </c>
      <c r="B54608" s="16">
        <v>0</v>
      </c>
      <c r="C54608">
        <v>55860.74</v>
      </c>
      <c r="D54608">
        <v>57187.12</v>
      </c>
      <c r="E54608">
        <v>0</v>
      </c>
      <c r="F54608">
        <v>0</v>
      </c>
      <c r="G54608" s="3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3">
        <v>41449</v>
      </c>
      <c r="B54609" s="16">
        <v>0</v>
      </c>
      <c r="C54609">
        <v>31065.7</v>
      </c>
      <c r="D54609">
        <v>32351.88</v>
      </c>
      <c r="E54609">
        <v>0</v>
      </c>
      <c r="F54609">
        <v>0</v>
      </c>
      <c r="G54609" s="3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3">
        <v>41449</v>
      </c>
      <c r="B54610" s="16">
        <v>0</v>
      </c>
      <c r="C54610">
        <v>57483.55</v>
      </c>
      <c r="D54610">
        <v>58795.61</v>
      </c>
      <c r="E54610">
        <v>0</v>
      </c>
      <c r="F54610">
        <v>0</v>
      </c>
      <c r="G54610" s="3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3">
        <v>41449</v>
      </c>
      <c r="B54611" s="16">
        <v>0</v>
      </c>
      <c r="C54611">
        <v>51442.17</v>
      </c>
      <c r="D54611">
        <v>52795.18</v>
      </c>
      <c r="E54611">
        <v>0</v>
      </c>
      <c r="F54611">
        <v>0</v>
      </c>
      <c r="G54611" s="3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3">
        <v>41449</v>
      </c>
      <c r="B54612" s="16">
        <v>0</v>
      </c>
      <c r="C54612">
        <v>47236.44</v>
      </c>
      <c r="D54612">
        <v>48575.98</v>
      </c>
      <c r="E54612">
        <v>0</v>
      </c>
      <c r="F54612">
        <v>0</v>
      </c>
      <c r="G54612" s="3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3">
        <v>41449</v>
      </c>
      <c r="B54613" s="16">
        <v>0</v>
      </c>
      <c r="C54613">
        <v>52880.57</v>
      </c>
      <c r="D54613">
        <v>54225.23</v>
      </c>
      <c r="E54613">
        <v>0</v>
      </c>
      <c r="F54613">
        <v>0</v>
      </c>
      <c r="G54613" s="3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3">
        <v>41449</v>
      </c>
      <c r="B54614" s="16">
        <v>0</v>
      </c>
      <c r="C54614">
        <v>44658.1</v>
      </c>
      <c r="D54614">
        <v>45959.06</v>
      </c>
      <c r="E54614">
        <v>0</v>
      </c>
      <c r="F54614">
        <v>0</v>
      </c>
      <c r="G54614" s="3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3">
        <v>41449</v>
      </c>
      <c r="B54615" s="16">
        <v>0</v>
      </c>
      <c r="C54615">
        <v>45967.29</v>
      </c>
      <c r="D54615">
        <v>47288.160000000003</v>
      </c>
      <c r="E54615">
        <v>0</v>
      </c>
      <c r="F54615">
        <v>0</v>
      </c>
      <c r="G54615" s="3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3">
        <v>41449</v>
      </c>
      <c r="B54616" s="16">
        <v>0</v>
      </c>
      <c r="C54616">
        <v>59126.87</v>
      </c>
      <c r="D54616">
        <v>60421.83</v>
      </c>
      <c r="E54616">
        <v>0</v>
      </c>
      <c r="F54616">
        <v>0</v>
      </c>
      <c r="G54616" s="3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3">
        <v>41449</v>
      </c>
      <c r="B54617" s="16">
        <v>0</v>
      </c>
      <c r="C54617">
        <v>62440.4</v>
      </c>
      <c r="D54617">
        <v>63683.29</v>
      </c>
      <c r="E54617">
        <v>0</v>
      </c>
      <c r="F54617">
        <v>0</v>
      </c>
      <c r="G54617" s="3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3">
        <v>41449</v>
      </c>
      <c r="B54618" s="16">
        <v>75</v>
      </c>
      <c r="C54618">
        <v>69951.41</v>
      </c>
      <c r="D54618">
        <v>71063.53</v>
      </c>
      <c r="E54618">
        <v>11.02</v>
      </c>
      <c r="F54618">
        <v>10.97</v>
      </c>
      <c r="G54618" s="3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3">
        <v>41449</v>
      </c>
      <c r="B54619" s="16">
        <v>900</v>
      </c>
      <c r="C54619">
        <v>38783.71</v>
      </c>
      <c r="D54619">
        <v>40081.86</v>
      </c>
      <c r="E54619">
        <v>11.84</v>
      </c>
      <c r="F54619">
        <v>11.35</v>
      </c>
      <c r="G54619" s="3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3">
        <v>41449</v>
      </c>
      <c r="B54620" s="16">
        <v>335</v>
      </c>
      <c r="C54620">
        <v>64249.06</v>
      </c>
      <c r="D54620">
        <v>65451.94</v>
      </c>
      <c r="E54620">
        <v>11.67</v>
      </c>
      <c r="F54620">
        <v>11.12</v>
      </c>
      <c r="G54620" s="3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3">
        <v>41449</v>
      </c>
      <c r="B54621" s="16">
        <v>125</v>
      </c>
      <c r="C54621">
        <v>66095</v>
      </c>
      <c r="D54621">
        <v>67189.66</v>
      </c>
      <c r="E54621">
        <v>11.12</v>
      </c>
      <c r="F54621">
        <v>11.1</v>
      </c>
      <c r="G54621" s="3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3">
        <v>41449</v>
      </c>
      <c r="B54622" s="16">
        <v>940</v>
      </c>
      <c r="C54622">
        <v>48557.9</v>
      </c>
      <c r="D54622">
        <v>49916.54</v>
      </c>
      <c r="E54622">
        <v>11.84</v>
      </c>
      <c r="F54622">
        <v>11.33</v>
      </c>
      <c r="G54622" s="3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3">
        <v>41449</v>
      </c>
      <c r="B54623" s="16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3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3">
        <v>41449</v>
      </c>
      <c r="B54624" s="16">
        <v>1980</v>
      </c>
      <c r="C54624">
        <v>54331.21</v>
      </c>
      <c r="D54624">
        <v>55670.81</v>
      </c>
      <c r="E54624">
        <v>11.86</v>
      </c>
      <c r="F54624">
        <v>11.31</v>
      </c>
      <c r="G54624" s="3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3">
        <v>41449</v>
      </c>
      <c r="B54625" s="16">
        <v>1306</v>
      </c>
      <c r="C54625">
        <v>74149.48</v>
      </c>
      <c r="D54625">
        <v>75034.3</v>
      </c>
      <c r="E54625">
        <v>11.36</v>
      </c>
      <c r="F54625">
        <v>10.91</v>
      </c>
      <c r="G54625" s="3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3">
        <v>41449</v>
      </c>
      <c r="B54626" s="16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3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3">
        <v>41449</v>
      </c>
      <c r="B54627" s="16">
        <v>3500</v>
      </c>
      <c r="C54627">
        <v>60762.9</v>
      </c>
      <c r="D54627">
        <v>62040.98</v>
      </c>
      <c r="E54627">
        <v>11.79</v>
      </c>
      <c r="F54627">
        <v>11.28</v>
      </c>
      <c r="G54627" s="3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3">
        <v>41449</v>
      </c>
      <c r="B54628" s="16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3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3">
        <v>41449</v>
      </c>
      <c r="B54629" s="16">
        <v>2610</v>
      </c>
      <c r="C54629">
        <v>34682.31</v>
      </c>
      <c r="D54629">
        <v>35980.93</v>
      </c>
      <c r="E54629">
        <v>11.88</v>
      </c>
      <c r="F54629">
        <v>11.44</v>
      </c>
      <c r="G54629" s="3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3">
        <v>41449</v>
      </c>
      <c r="B54630" s="16">
        <v>13715</v>
      </c>
      <c r="C54630">
        <v>43420.75</v>
      </c>
      <c r="D54630">
        <v>44702.46</v>
      </c>
      <c r="E54630">
        <v>11.98</v>
      </c>
      <c r="F54630">
        <v>11.4</v>
      </c>
      <c r="G54630" s="3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3">
        <v>41449</v>
      </c>
      <c r="B54631" s="16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3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3">
        <v>41449</v>
      </c>
      <c r="B54632" s="16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3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3">
        <v>41449</v>
      </c>
      <c r="B54633" s="16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3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3">
        <v>41449</v>
      </c>
      <c r="B54634" s="16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3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3">
        <v>41449</v>
      </c>
      <c r="B54635" s="16">
        <v>7010</v>
      </c>
      <c r="C54635">
        <v>93165.32</v>
      </c>
      <c r="D54635">
        <v>93317.29</v>
      </c>
      <c r="E54635">
        <v>9.52</v>
      </c>
      <c r="F54635">
        <v>9.32</v>
      </c>
      <c r="G54635" s="3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3">
        <v>41449</v>
      </c>
      <c r="B54636" s="16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3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3">
        <v>41449</v>
      </c>
      <c r="B54637" s="16">
        <v>36166</v>
      </c>
      <c r="C54637">
        <v>76282.97</v>
      </c>
      <c r="D54637">
        <v>77097.13</v>
      </c>
      <c r="E54637">
        <v>11.38</v>
      </c>
      <c r="F54637">
        <v>10.87</v>
      </c>
      <c r="G54637" s="3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3">
        <v>41449</v>
      </c>
      <c r="B54638" s="16">
        <v>20201</v>
      </c>
      <c r="C54638">
        <v>90788.94</v>
      </c>
      <c r="D54638">
        <v>91066.6</v>
      </c>
      <c r="E54638">
        <v>9.94</v>
      </c>
      <c r="F54638">
        <v>9.64</v>
      </c>
      <c r="G54638" s="3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3">
        <v>41449</v>
      </c>
      <c r="B54639" s="16">
        <v>175000</v>
      </c>
      <c r="C54639">
        <v>67973.58</v>
      </c>
      <c r="D54639">
        <v>69068.92</v>
      </c>
      <c r="E54639">
        <v>11.79</v>
      </c>
      <c r="F54639">
        <v>11.15</v>
      </c>
      <c r="G54639" s="3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3">
        <v>41449</v>
      </c>
      <c r="B54640" s="16">
        <v>320010</v>
      </c>
      <c r="C54640">
        <v>85741.66</v>
      </c>
      <c r="D54640">
        <v>86278.74</v>
      </c>
      <c r="E54640">
        <v>10.56</v>
      </c>
      <c r="F54640">
        <v>10.1</v>
      </c>
      <c r="G54640" s="3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3">
        <v>41449</v>
      </c>
      <c r="B54641" s="16">
        <v>186682</v>
      </c>
      <c r="C54641">
        <v>95408.25</v>
      </c>
      <c r="D54641">
        <v>95488.28</v>
      </c>
      <c r="E54641">
        <v>9.16</v>
      </c>
      <c r="F54641">
        <v>9.02</v>
      </c>
      <c r="G54641" s="3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3">
        <v>41449</v>
      </c>
      <c r="B54642" s="16">
        <v>27080</v>
      </c>
      <c r="C54642">
        <v>99852.14</v>
      </c>
      <c r="D54642">
        <v>99852.19</v>
      </c>
      <c r="E54642">
        <v>7.72</v>
      </c>
      <c r="F54642">
        <v>7.72</v>
      </c>
      <c r="G54642" s="3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3">
        <v>41450</v>
      </c>
      <c r="B54643" s="16">
        <v>0</v>
      </c>
      <c r="C54643">
        <v>30692.61</v>
      </c>
      <c r="D54643">
        <v>31308.34</v>
      </c>
      <c r="E54643">
        <v>0</v>
      </c>
      <c r="F54643">
        <v>0</v>
      </c>
      <c r="G54643" s="3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3">
        <v>41450</v>
      </c>
      <c r="B54644" s="16">
        <v>0</v>
      </c>
      <c r="C54644">
        <v>34135.54</v>
      </c>
      <c r="D54644">
        <v>34758.550000000003</v>
      </c>
      <c r="E54644">
        <v>0</v>
      </c>
      <c r="F54644">
        <v>0</v>
      </c>
      <c r="G54644" s="3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3">
        <v>41450</v>
      </c>
      <c r="B54645" s="16">
        <v>0</v>
      </c>
      <c r="C54645">
        <v>41207.279999999999</v>
      </c>
      <c r="D54645">
        <v>41803.69</v>
      </c>
      <c r="E54645">
        <v>0</v>
      </c>
      <c r="F54645">
        <v>0</v>
      </c>
      <c r="G54645" s="3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3">
        <v>41450</v>
      </c>
      <c r="B54646" s="16">
        <v>0</v>
      </c>
      <c r="C54646">
        <v>43545.57</v>
      </c>
      <c r="D54646">
        <v>44152.87</v>
      </c>
      <c r="E54646">
        <v>0</v>
      </c>
      <c r="F54646">
        <v>0</v>
      </c>
      <c r="G54646" s="3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3">
        <v>41450</v>
      </c>
      <c r="B54647" s="16">
        <v>0</v>
      </c>
      <c r="C54647">
        <v>38012.46</v>
      </c>
      <c r="D54647">
        <v>38621.379999999997</v>
      </c>
      <c r="E54647">
        <v>0</v>
      </c>
      <c r="F54647">
        <v>0</v>
      </c>
      <c r="G54647" s="3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3">
        <v>41450</v>
      </c>
      <c r="B54648" s="16">
        <v>0</v>
      </c>
      <c r="C54648">
        <v>42386.57</v>
      </c>
      <c r="D54648">
        <v>42990.22</v>
      </c>
      <c r="E54648">
        <v>0</v>
      </c>
      <c r="F54648">
        <v>0</v>
      </c>
      <c r="G54648" s="3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3">
        <v>41450</v>
      </c>
      <c r="B54649" s="16">
        <v>0</v>
      </c>
      <c r="C54649">
        <v>29035.38</v>
      </c>
      <c r="D54649">
        <v>29645.34</v>
      </c>
      <c r="E54649">
        <v>0</v>
      </c>
      <c r="F54649">
        <v>0</v>
      </c>
      <c r="G54649" s="3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3">
        <v>41450</v>
      </c>
      <c r="B54650" s="16">
        <v>0</v>
      </c>
      <c r="C54650">
        <v>51328.800000000003</v>
      </c>
      <c r="D54650">
        <v>51910.47</v>
      </c>
      <c r="E54650">
        <v>0</v>
      </c>
      <c r="F54650">
        <v>0</v>
      </c>
      <c r="G54650" s="3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3">
        <v>41450</v>
      </c>
      <c r="B54651" s="16">
        <v>0</v>
      </c>
      <c r="C54651">
        <v>57204</v>
      </c>
      <c r="D54651">
        <v>57717.01</v>
      </c>
      <c r="E54651">
        <v>0</v>
      </c>
      <c r="F54651">
        <v>0</v>
      </c>
      <c r="G54651" s="3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3">
        <v>41450</v>
      </c>
      <c r="B54652" s="16">
        <v>0</v>
      </c>
      <c r="C54652">
        <v>32361.43</v>
      </c>
      <c r="D54652">
        <v>32981.449999999997</v>
      </c>
      <c r="E54652">
        <v>0</v>
      </c>
      <c r="F54652">
        <v>0</v>
      </c>
      <c r="G54652" s="3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3">
        <v>41450</v>
      </c>
      <c r="B54653" s="16">
        <v>0</v>
      </c>
      <c r="C54653">
        <v>58812.959999999999</v>
      </c>
      <c r="D54653">
        <v>59301.85</v>
      </c>
      <c r="E54653">
        <v>0</v>
      </c>
      <c r="F54653">
        <v>0</v>
      </c>
      <c r="G54653" s="3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3">
        <v>41450</v>
      </c>
      <c r="B54654" s="16">
        <v>0</v>
      </c>
      <c r="C54654">
        <v>52810.76</v>
      </c>
      <c r="D54654">
        <v>53375.7</v>
      </c>
      <c r="E54654">
        <v>0</v>
      </c>
      <c r="F54654">
        <v>0</v>
      </c>
      <c r="G54654" s="3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3">
        <v>41450</v>
      </c>
      <c r="B54655" s="16">
        <v>0</v>
      </c>
      <c r="C54655">
        <v>48590.31</v>
      </c>
      <c r="D54655">
        <v>49190.63</v>
      </c>
      <c r="E54655">
        <v>0</v>
      </c>
      <c r="F54655">
        <v>0</v>
      </c>
      <c r="G54655" s="3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3">
        <v>41450</v>
      </c>
      <c r="B54656" s="16">
        <v>0</v>
      </c>
      <c r="C54656">
        <v>54241.23</v>
      </c>
      <c r="D54656">
        <v>54792.18</v>
      </c>
      <c r="E54656">
        <v>0</v>
      </c>
      <c r="F54656">
        <v>0</v>
      </c>
      <c r="G54656" s="3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3">
        <v>41450</v>
      </c>
      <c r="B54657" s="16">
        <v>0</v>
      </c>
      <c r="C54657">
        <v>45972.62</v>
      </c>
      <c r="D54657">
        <v>46582.37</v>
      </c>
      <c r="E54657">
        <v>0</v>
      </c>
      <c r="F54657">
        <v>0</v>
      </c>
      <c r="G54657" s="3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3">
        <v>41450</v>
      </c>
      <c r="B54658" s="16">
        <v>50</v>
      </c>
      <c r="C54658">
        <v>47302.11</v>
      </c>
      <c r="D54658">
        <v>47907.31</v>
      </c>
      <c r="E54658">
        <v>11.09</v>
      </c>
      <c r="F54658">
        <v>11.09</v>
      </c>
      <c r="G54658" s="3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3">
        <v>41450</v>
      </c>
      <c r="B54659" s="16">
        <v>50</v>
      </c>
      <c r="C54659">
        <v>60439.66</v>
      </c>
      <c r="D54659">
        <v>60904.25</v>
      </c>
      <c r="E54659">
        <v>10.98</v>
      </c>
      <c r="F54659">
        <v>10.98</v>
      </c>
      <c r="G54659" s="3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3">
        <v>41450</v>
      </c>
      <c r="B54660" s="16">
        <v>0</v>
      </c>
      <c r="C54660">
        <v>63702.080000000002</v>
      </c>
      <c r="D54660">
        <v>64184.56</v>
      </c>
      <c r="E54660">
        <v>0</v>
      </c>
      <c r="F54660">
        <v>0</v>
      </c>
      <c r="G54660" s="3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3">
        <v>41450</v>
      </c>
      <c r="B54661" s="16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3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3">
        <v>41450</v>
      </c>
      <c r="B54662" s="16">
        <v>75</v>
      </c>
      <c r="C54662">
        <v>40093.69</v>
      </c>
      <c r="D54662">
        <v>40685.29</v>
      </c>
      <c r="E54662">
        <v>11.22</v>
      </c>
      <c r="F54662">
        <v>11.16</v>
      </c>
      <c r="G54662" s="3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3">
        <v>41450</v>
      </c>
      <c r="B54663" s="16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3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3">
        <v>41450</v>
      </c>
      <c r="B54664" s="16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3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3">
        <v>41450</v>
      </c>
      <c r="B54665" s="16">
        <v>935</v>
      </c>
      <c r="C54665">
        <v>49931.27</v>
      </c>
      <c r="D54665">
        <v>50525.84</v>
      </c>
      <c r="E54665">
        <v>11.12</v>
      </c>
      <c r="F54665">
        <v>11.08</v>
      </c>
      <c r="G54665" s="3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3">
        <v>41450</v>
      </c>
      <c r="B54666" s="16">
        <v>300</v>
      </c>
      <c r="C54666">
        <v>79403.97</v>
      </c>
      <c r="D54666">
        <v>79789.7</v>
      </c>
      <c r="E54666">
        <v>10.52</v>
      </c>
      <c r="F54666">
        <v>10.36</v>
      </c>
      <c r="G54666" s="3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3">
        <v>41450</v>
      </c>
      <c r="B54667" s="16">
        <v>990</v>
      </c>
      <c r="C54667">
        <v>55687.24</v>
      </c>
      <c r="D54667">
        <v>56220.9</v>
      </c>
      <c r="E54667">
        <v>11.11</v>
      </c>
      <c r="F54667">
        <v>11.09</v>
      </c>
      <c r="G54667" s="3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3">
        <v>41450</v>
      </c>
      <c r="B54668" s="16">
        <v>5595</v>
      </c>
      <c r="C54668">
        <v>75056.44</v>
      </c>
      <c r="D54668">
        <v>75573.63</v>
      </c>
      <c r="E54668">
        <v>10.88</v>
      </c>
      <c r="F54668">
        <v>10.64</v>
      </c>
      <c r="G54668" s="3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3">
        <v>41450</v>
      </c>
      <c r="B54669" s="16">
        <v>2720</v>
      </c>
      <c r="C54669">
        <v>88681.46</v>
      </c>
      <c r="D54669">
        <v>88895.11</v>
      </c>
      <c r="E54669">
        <v>9.75</v>
      </c>
      <c r="F54669">
        <v>9.68</v>
      </c>
      <c r="G54669" s="3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3">
        <v>41450</v>
      </c>
      <c r="B54670" s="16">
        <v>4935</v>
      </c>
      <c r="C54670">
        <v>62059.29</v>
      </c>
      <c r="D54670">
        <v>62497.14</v>
      </c>
      <c r="E54670">
        <v>11.06</v>
      </c>
      <c r="F54670">
        <v>11.02</v>
      </c>
      <c r="G54670" s="3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3">
        <v>41450</v>
      </c>
      <c r="B54671" s="16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3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3">
        <v>41450</v>
      </c>
      <c r="B54672" s="16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3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3">
        <v>41450</v>
      </c>
      <c r="B54673" s="16">
        <v>7638</v>
      </c>
      <c r="C54673">
        <v>44715.65</v>
      </c>
      <c r="D54673">
        <v>45329.04</v>
      </c>
      <c r="E54673">
        <v>11.2</v>
      </c>
      <c r="F54673">
        <v>11.19</v>
      </c>
      <c r="G54673" s="3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3">
        <v>41450</v>
      </c>
      <c r="B54674" s="16">
        <v>14765</v>
      </c>
      <c r="C54674">
        <v>98470.28</v>
      </c>
      <c r="D54674">
        <v>98473.93</v>
      </c>
      <c r="E54674">
        <v>8.24</v>
      </c>
      <c r="F54674">
        <v>8.23</v>
      </c>
      <c r="G54674" s="3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3">
        <v>41450</v>
      </c>
      <c r="B54675" s="16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3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3">
        <v>41450</v>
      </c>
      <c r="B54676" s="16">
        <v>55370</v>
      </c>
      <c r="C54676">
        <v>99169.63</v>
      </c>
      <c r="D54676">
        <v>99168.97</v>
      </c>
      <c r="E54676">
        <v>8.1</v>
      </c>
      <c r="F54676">
        <v>8.1</v>
      </c>
      <c r="G54676" s="3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3">
        <v>41450</v>
      </c>
      <c r="B54677" s="16">
        <v>13769</v>
      </c>
      <c r="C54677">
        <v>73138.38</v>
      </c>
      <c r="D54677">
        <v>73566.69</v>
      </c>
      <c r="E54677">
        <v>10.81</v>
      </c>
      <c r="F54677">
        <v>10.7</v>
      </c>
      <c r="G54677" s="3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3">
        <v>41450</v>
      </c>
      <c r="B54678" s="16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3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3">
        <v>41450</v>
      </c>
      <c r="B54679" s="16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3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3">
        <v>41450</v>
      </c>
      <c r="B54680" s="16">
        <v>50835</v>
      </c>
      <c r="C54680">
        <v>77119.88</v>
      </c>
      <c r="D54680">
        <v>77587.88</v>
      </c>
      <c r="E54680">
        <v>10.82</v>
      </c>
      <c r="F54680">
        <v>10.62</v>
      </c>
      <c r="G54680" s="3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3">
        <v>41450</v>
      </c>
      <c r="B54681" s="16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3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3">
        <v>41450</v>
      </c>
      <c r="B54682" s="16">
        <v>231694</v>
      </c>
      <c r="C54682">
        <v>69089.3</v>
      </c>
      <c r="D54682">
        <v>69560.06</v>
      </c>
      <c r="E54682">
        <v>11.04</v>
      </c>
      <c r="F54682">
        <v>10.92</v>
      </c>
      <c r="G54682" s="3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3">
        <v>41450</v>
      </c>
      <c r="B54683" s="16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3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3">
        <v>41450</v>
      </c>
      <c r="B54684" s="16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3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3">
        <v>41450</v>
      </c>
      <c r="B54685" s="16">
        <v>27950</v>
      </c>
      <c r="C54685">
        <v>99881.66</v>
      </c>
      <c r="D54685">
        <v>99881.88</v>
      </c>
      <c r="E54685">
        <v>7.74</v>
      </c>
      <c r="F54685">
        <v>7.72</v>
      </c>
      <c r="G54685" s="3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3">
        <v>41451</v>
      </c>
      <c r="B54686" s="16">
        <v>0</v>
      </c>
      <c r="C54686">
        <v>31317.58</v>
      </c>
      <c r="D54686">
        <v>31383.39</v>
      </c>
      <c r="E54686">
        <v>0</v>
      </c>
      <c r="F54686">
        <v>0</v>
      </c>
      <c r="G54686" s="3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3">
        <v>41451</v>
      </c>
      <c r="B54687" s="16">
        <v>0</v>
      </c>
      <c r="C54687">
        <v>34768.81</v>
      </c>
      <c r="D54687">
        <v>34835.67</v>
      </c>
      <c r="E54687">
        <v>0</v>
      </c>
      <c r="F54687">
        <v>0</v>
      </c>
      <c r="G54687" s="3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3">
        <v>41451</v>
      </c>
      <c r="B54688" s="16">
        <v>0</v>
      </c>
      <c r="C54688">
        <v>41816.03</v>
      </c>
      <c r="D54688">
        <v>41852.269999999997</v>
      </c>
      <c r="E54688">
        <v>0</v>
      </c>
      <c r="F54688">
        <v>0</v>
      </c>
      <c r="G54688" s="3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3">
        <v>41451</v>
      </c>
      <c r="B54689" s="16">
        <v>0</v>
      </c>
      <c r="C54689">
        <v>44165.9</v>
      </c>
      <c r="D54689">
        <v>44202.15</v>
      </c>
      <c r="E54689">
        <v>0</v>
      </c>
      <c r="F54689">
        <v>0</v>
      </c>
      <c r="G54689" s="3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3">
        <v>41451</v>
      </c>
      <c r="B54690" s="16">
        <v>0</v>
      </c>
      <c r="C54690">
        <v>38632.78</v>
      </c>
      <c r="D54690">
        <v>38684.5</v>
      </c>
      <c r="E54690">
        <v>0</v>
      </c>
      <c r="F54690">
        <v>0</v>
      </c>
      <c r="G54690" s="3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3">
        <v>41451</v>
      </c>
      <c r="B54691" s="16">
        <v>0</v>
      </c>
      <c r="C54691">
        <v>43002.91</v>
      </c>
      <c r="D54691">
        <v>43039.17</v>
      </c>
      <c r="E54691">
        <v>0</v>
      </c>
      <c r="F54691">
        <v>0</v>
      </c>
      <c r="G54691" s="3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3">
        <v>41451</v>
      </c>
      <c r="B54692" s="16">
        <v>0</v>
      </c>
      <c r="C54692">
        <v>29654.09</v>
      </c>
      <c r="D54692">
        <v>29719.16</v>
      </c>
      <c r="E54692">
        <v>0</v>
      </c>
      <c r="F54692">
        <v>0</v>
      </c>
      <c r="G54692" s="3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3">
        <v>41451</v>
      </c>
      <c r="B54693" s="16">
        <v>0</v>
      </c>
      <c r="C54693">
        <v>51925.79</v>
      </c>
      <c r="D54693">
        <v>51894.09</v>
      </c>
      <c r="E54693">
        <v>0</v>
      </c>
      <c r="F54693">
        <v>0</v>
      </c>
      <c r="G54693" s="3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3">
        <v>41451</v>
      </c>
      <c r="B54694" s="16">
        <v>0</v>
      </c>
      <c r="C54694">
        <v>57734.04</v>
      </c>
      <c r="D54694">
        <v>57686.33</v>
      </c>
      <c r="E54694">
        <v>0</v>
      </c>
      <c r="F54694">
        <v>0</v>
      </c>
      <c r="G54694" s="3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3">
        <v>41451</v>
      </c>
      <c r="B54695" s="16">
        <v>0</v>
      </c>
      <c r="C54695">
        <v>32991.18</v>
      </c>
      <c r="D54695">
        <v>33057.58</v>
      </c>
      <c r="E54695">
        <v>0</v>
      </c>
      <c r="F54695">
        <v>0</v>
      </c>
      <c r="G54695" s="3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3">
        <v>41451</v>
      </c>
      <c r="B54696" s="16">
        <v>0</v>
      </c>
      <c r="C54696">
        <v>53391.45</v>
      </c>
      <c r="D54696">
        <v>53354.73</v>
      </c>
      <c r="E54696">
        <v>0</v>
      </c>
      <c r="F54696">
        <v>0</v>
      </c>
      <c r="G54696" s="3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3">
        <v>41451</v>
      </c>
      <c r="B54697" s="16">
        <v>0</v>
      </c>
      <c r="C54697">
        <v>49205.15</v>
      </c>
      <c r="D54697">
        <v>49196.19</v>
      </c>
      <c r="E54697">
        <v>0</v>
      </c>
      <c r="F54697">
        <v>0</v>
      </c>
      <c r="G54697" s="3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3">
        <v>41451</v>
      </c>
      <c r="B54698" s="16">
        <v>0</v>
      </c>
      <c r="C54698">
        <v>54808.35</v>
      </c>
      <c r="D54698">
        <v>54766.78</v>
      </c>
      <c r="E54698">
        <v>0</v>
      </c>
      <c r="F54698">
        <v>0</v>
      </c>
      <c r="G54698" s="3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3">
        <v>41451</v>
      </c>
      <c r="B54699" s="16">
        <v>655</v>
      </c>
      <c r="C54699">
        <v>59319.35</v>
      </c>
      <c r="D54699">
        <v>59273.01</v>
      </c>
      <c r="E54699">
        <v>10.98</v>
      </c>
      <c r="F54699">
        <v>10.98</v>
      </c>
      <c r="G54699" s="3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3">
        <v>41451</v>
      </c>
      <c r="B54700" s="16">
        <v>0</v>
      </c>
      <c r="C54700">
        <v>46596.12</v>
      </c>
      <c r="D54700">
        <v>46617.04</v>
      </c>
      <c r="E54700">
        <v>0</v>
      </c>
      <c r="F54700">
        <v>0</v>
      </c>
      <c r="G54700" s="3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3">
        <v>41451</v>
      </c>
      <c r="B54701" s="16">
        <v>0</v>
      </c>
      <c r="C54701">
        <v>47921.45</v>
      </c>
      <c r="D54701">
        <v>47930.33</v>
      </c>
      <c r="E54701">
        <v>0</v>
      </c>
      <c r="F54701">
        <v>0</v>
      </c>
      <c r="G54701" s="3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3">
        <v>41451</v>
      </c>
      <c r="B54702" s="16">
        <v>2125</v>
      </c>
      <c r="C54702">
        <v>60922.22</v>
      </c>
      <c r="D54702">
        <v>60877.34</v>
      </c>
      <c r="E54702">
        <v>10.99</v>
      </c>
      <c r="F54702">
        <v>10.99</v>
      </c>
      <c r="G54702" s="3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3">
        <v>41451</v>
      </c>
      <c r="B54703" s="16">
        <v>0</v>
      </c>
      <c r="C54703">
        <v>64203.5</v>
      </c>
      <c r="D54703">
        <v>64139.46</v>
      </c>
      <c r="E54703">
        <v>0</v>
      </c>
      <c r="F54703">
        <v>0</v>
      </c>
      <c r="G54703" s="3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3">
        <v>41451</v>
      </c>
      <c r="B54704" s="16">
        <v>0</v>
      </c>
      <c r="C54704">
        <v>71508.09</v>
      </c>
      <c r="D54704">
        <v>71471.679999999993</v>
      </c>
      <c r="E54704">
        <v>0</v>
      </c>
      <c r="F54704">
        <v>0</v>
      </c>
      <c r="G54704" s="3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3">
        <v>41451</v>
      </c>
      <c r="B54705" s="16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3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3">
        <v>41451</v>
      </c>
      <c r="B54706" s="16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3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3">
        <v>41451</v>
      </c>
      <c r="B54707" s="16">
        <v>205</v>
      </c>
      <c r="C54707">
        <v>67742.41</v>
      </c>
      <c r="D54707">
        <v>67681.13</v>
      </c>
      <c r="E54707">
        <v>10.86</v>
      </c>
      <c r="F54707">
        <v>10.91</v>
      </c>
      <c r="G54707" s="3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3">
        <v>41451</v>
      </c>
      <c r="B54708" s="16">
        <v>1255</v>
      </c>
      <c r="C54708">
        <v>50540.75</v>
      </c>
      <c r="D54708">
        <v>50517.29</v>
      </c>
      <c r="E54708">
        <v>10.91</v>
      </c>
      <c r="F54708">
        <v>11.08</v>
      </c>
      <c r="G54708" s="3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3">
        <v>41451</v>
      </c>
      <c r="B54709" s="16">
        <v>5</v>
      </c>
      <c r="C54709">
        <v>79813.25</v>
      </c>
      <c r="D54709">
        <v>79811.22</v>
      </c>
      <c r="E54709">
        <v>10.32</v>
      </c>
      <c r="F54709">
        <v>10.32</v>
      </c>
      <c r="G54709" s="3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3">
        <v>41451</v>
      </c>
      <c r="B54710" s="16">
        <v>5710</v>
      </c>
      <c r="C54710">
        <v>56237.49</v>
      </c>
      <c r="D54710">
        <v>56188.56</v>
      </c>
      <c r="E54710">
        <v>10.97</v>
      </c>
      <c r="F54710">
        <v>11.05</v>
      </c>
      <c r="G54710" s="3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3">
        <v>41451</v>
      </c>
      <c r="B54711" s="16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3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3">
        <v>41451</v>
      </c>
      <c r="B54712" s="16">
        <v>2565</v>
      </c>
      <c r="C54712">
        <v>88921.34</v>
      </c>
      <c r="D54712">
        <v>88906.95</v>
      </c>
      <c r="E54712">
        <v>9.64</v>
      </c>
      <c r="F54712">
        <v>9.66</v>
      </c>
      <c r="G54712" s="3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3">
        <v>41451</v>
      </c>
      <c r="B54713" s="16">
        <v>5835</v>
      </c>
      <c r="C54713">
        <v>62515.58</v>
      </c>
      <c r="D54713">
        <v>62472.21</v>
      </c>
      <c r="E54713">
        <v>10.88</v>
      </c>
      <c r="F54713">
        <v>11</v>
      </c>
      <c r="G54713" s="3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3">
        <v>41451</v>
      </c>
      <c r="B54714" s="16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3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3">
        <v>41451</v>
      </c>
      <c r="B54715" s="16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3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3">
        <v>41451</v>
      </c>
      <c r="B54716" s="16">
        <v>7585</v>
      </c>
      <c r="C54716">
        <v>45342.42</v>
      </c>
      <c r="D54716">
        <v>45378.63</v>
      </c>
      <c r="E54716">
        <v>11.05</v>
      </c>
      <c r="F54716">
        <v>11.13</v>
      </c>
      <c r="G54716" s="3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3">
        <v>41451</v>
      </c>
      <c r="B54717" s="16">
        <v>13950</v>
      </c>
      <c r="C54717">
        <v>98502.99</v>
      </c>
      <c r="D54717">
        <v>98503.11</v>
      </c>
      <c r="E54717">
        <v>8.24</v>
      </c>
      <c r="F54717">
        <v>8.24</v>
      </c>
      <c r="G54717" s="3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3">
        <v>41451</v>
      </c>
      <c r="B54718" s="16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3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3">
        <v>41451</v>
      </c>
      <c r="B54719" s="16">
        <v>48495</v>
      </c>
      <c r="C54719">
        <v>99198.23</v>
      </c>
      <c r="D54719">
        <v>99199.63</v>
      </c>
      <c r="E54719">
        <v>8.07</v>
      </c>
      <c r="F54719">
        <v>8.1</v>
      </c>
      <c r="G54719" s="3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3">
        <v>41451</v>
      </c>
      <c r="B54720" s="16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3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3">
        <v>41451</v>
      </c>
      <c r="B54721" s="16">
        <v>10600</v>
      </c>
      <c r="C54721">
        <v>93463.8</v>
      </c>
      <c r="D54721">
        <v>93468.76</v>
      </c>
      <c r="E54721">
        <v>9.18</v>
      </c>
      <c r="F54721">
        <v>9.18</v>
      </c>
      <c r="G54721" s="3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3">
        <v>41451</v>
      </c>
      <c r="B54722" s="16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3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3">
        <v>41451</v>
      </c>
      <c r="B54723" s="16">
        <v>40570</v>
      </c>
      <c r="C54723">
        <v>77610.78</v>
      </c>
      <c r="D54723">
        <v>77601.08</v>
      </c>
      <c r="E54723">
        <v>10.48</v>
      </c>
      <c r="F54723">
        <v>10.58</v>
      </c>
      <c r="G54723" s="3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3">
        <v>41451</v>
      </c>
      <c r="B54724" s="16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3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3">
        <v>41451</v>
      </c>
      <c r="B54725" s="16">
        <v>154560</v>
      </c>
      <c r="C54725">
        <v>69580.59</v>
      </c>
      <c r="D54725">
        <v>69522.25</v>
      </c>
      <c r="E54725">
        <v>10.7</v>
      </c>
      <c r="F54725">
        <v>10.89</v>
      </c>
      <c r="G54725" s="3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3">
        <v>41451</v>
      </c>
      <c r="B54726" s="16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3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3">
        <v>41451</v>
      </c>
      <c r="B54727" s="16">
        <v>194652</v>
      </c>
      <c r="C54727">
        <v>95577.12</v>
      </c>
      <c r="D54727">
        <v>95586.02</v>
      </c>
      <c r="E54727">
        <v>8.9</v>
      </c>
      <c r="F54727">
        <v>8.94</v>
      </c>
      <c r="G54727" s="3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3">
        <v>41451</v>
      </c>
      <c r="B54728" s="16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3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3">
        <v>41452</v>
      </c>
      <c r="B54729" s="16">
        <v>0</v>
      </c>
      <c r="C54729">
        <v>31392.65</v>
      </c>
      <c r="D54729">
        <v>31645.5</v>
      </c>
      <c r="E54729">
        <v>0</v>
      </c>
      <c r="F54729">
        <v>0</v>
      </c>
      <c r="G54729" s="3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3">
        <v>41452</v>
      </c>
      <c r="B54730" s="16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3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3">
        <v>41452</v>
      </c>
      <c r="B54731" s="16">
        <v>0</v>
      </c>
      <c r="C54731">
        <v>41864.620000000003</v>
      </c>
      <c r="D54731">
        <v>42119.05</v>
      </c>
      <c r="E54731">
        <v>0</v>
      </c>
      <c r="F54731">
        <v>0</v>
      </c>
      <c r="G54731" s="3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3">
        <v>41452</v>
      </c>
      <c r="B54732" s="16">
        <v>0</v>
      </c>
      <c r="C54732">
        <v>44215.19</v>
      </c>
      <c r="D54732">
        <v>44467.77</v>
      </c>
      <c r="E54732">
        <v>0</v>
      </c>
      <c r="F54732">
        <v>0</v>
      </c>
      <c r="G54732" s="3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3">
        <v>41452</v>
      </c>
      <c r="B54733" s="16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3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3">
        <v>41452</v>
      </c>
      <c r="B54734" s="16">
        <v>0</v>
      </c>
      <c r="C54734">
        <v>43051.87</v>
      </c>
      <c r="D54734">
        <v>43305.47</v>
      </c>
      <c r="E54734">
        <v>0</v>
      </c>
      <c r="F54734">
        <v>0</v>
      </c>
      <c r="G54734" s="3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3">
        <v>41452</v>
      </c>
      <c r="B54735" s="16">
        <v>0</v>
      </c>
      <c r="C54735">
        <v>29727.93</v>
      </c>
      <c r="D54735">
        <v>29978.5</v>
      </c>
      <c r="E54735">
        <v>0</v>
      </c>
      <c r="F54735">
        <v>0</v>
      </c>
      <c r="G54735" s="3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3">
        <v>41452</v>
      </c>
      <c r="B54736" s="16">
        <v>0</v>
      </c>
      <c r="C54736">
        <v>51909.4</v>
      </c>
      <c r="D54736">
        <v>52179.25</v>
      </c>
      <c r="E54736">
        <v>0</v>
      </c>
      <c r="F54736">
        <v>0</v>
      </c>
      <c r="G54736" s="3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3">
        <v>41452</v>
      </c>
      <c r="B54737" s="16">
        <v>0</v>
      </c>
      <c r="C54737">
        <v>57703.35</v>
      </c>
      <c r="D54737">
        <v>57972.959999999999</v>
      </c>
      <c r="E54737">
        <v>0</v>
      </c>
      <c r="F54737">
        <v>0</v>
      </c>
      <c r="G54737" s="3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3">
        <v>41452</v>
      </c>
      <c r="B54738" s="16">
        <v>0</v>
      </c>
      <c r="C54738">
        <v>33067.339999999997</v>
      </c>
      <c r="D54738">
        <v>33321.86</v>
      </c>
      <c r="E54738">
        <v>0</v>
      </c>
      <c r="F54738">
        <v>0</v>
      </c>
      <c r="G54738" s="3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3">
        <v>41452</v>
      </c>
      <c r="B54739" s="16">
        <v>0</v>
      </c>
      <c r="C54739">
        <v>53370.47</v>
      </c>
      <c r="D54739">
        <v>53636.52</v>
      </c>
      <c r="E54739">
        <v>0</v>
      </c>
      <c r="F54739">
        <v>0</v>
      </c>
      <c r="G54739" s="3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3">
        <v>41452</v>
      </c>
      <c r="B54740" s="16">
        <v>0</v>
      </c>
      <c r="C54740">
        <v>49210.71</v>
      </c>
      <c r="D54740">
        <v>49477.54</v>
      </c>
      <c r="E54740">
        <v>0</v>
      </c>
      <c r="F54740">
        <v>0</v>
      </c>
      <c r="G54740" s="3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3">
        <v>41452</v>
      </c>
      <c r="B54741" s="16">
        <v>0</v>
      </c>
      <c r="C54741">
        <v>54782.94</v>
      </c>
      <c r="D54741">
        <v>55045.06</v>
      </c>
      <c r="E54741">
        <v>0</v>
      </c>
      <c r="F54741">
        <v>0</v>
      </c>
      <c r="G54741" s="3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3">
        <v>41452</v>
      </c>
      <c r="B54742" s="16">
        <v>0</v>
      </c>
      <c r="C54742">
        <v>59290.5</v>
      </c>
      <c r="D54742">
        <v>59573.22</v>
      </c>
      <c r="E54742">
        <v>0</v>
      </c>
      <c r="F54742">
        <v>0</v>
      </c>
      <c r="G54742" s="3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3">
        <v>41452</v>
      </c>
      <c r="B54743" s="16">
        <v>0</v>
      </c>
      <c r="C54743">
        <v>46630.8</v>
      </c>
      <c r="D54743">
        <v>46886.7</v>
      </c>
      <c r="E54743">
        <v>0</v>
      </c>
      <c r="F54743">
        <v>0</v>
      </c>
      <c r="G54743" s="3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3">
        <v>41452</v>
      </c>
      <c r="B54744" s="16">
        <v>0</v>
      </c>
      <c r="C54744">
        <v>47944.47</v>
      </c>
      <c r="D54744">
        <v>48207.51</v>
      </c>
      <c r="E54744">
        <v>0</v>
      </c>
      <c r="F54744">
        <v>0</v>
      </c>
      <c r="G54744" s="3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3">
        <v>41452</v>
      </c>
      <c r="B54745" s="16">
        <v>45</v>
      </c>
      <c r="C54745">
        <v>60895.3</v>
      </c>
      <c r="D54745">
        <v>61192.43</v>
      </c>
      <c r="E54745">
        <v>10.92</v>
      </c>
      <c r="F54745">
        <v>10.92</v>
      </c>
      <c r="G54745" s="3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3">
        <v>41452</v>
      </c>
      <c r="B54746" s="16">
        <v>0</v>
      </c>
      <c r="C54746">
        <v>64158.39</v>
      </c>
      <c r="D54746">
        <v>64450.14</v>
      </c>
      <c r="E54746">
        <v>0</v>
      </c>
      <c r="F54746">
        <v>0</v>
      </c>
      <c r="G54746" s="3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3">
        <v>41452</v>
      </c>
      <c r="B54747" s="16">
        <v>0</v>
      </c>
      <c r="C54747">
        <v>71492.77</v>
      </c>
      <c r="D54747">
        <v>71733.37</v>
      </c>
      <c r="E54747">
        <v>0</v>
      </c>
      <c r="F54747">
        <v>0</v>
      </c>
      <c r="G54747" s="3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3">
        <v>41452</v>
      </c>
      <c r="B54748" s="16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3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3">
        <v>41452</v>
      </c>
      <c r="B54749" s="16">
        <v>415</v>
      </c>
      <c r="C54749">
        <v>65953.64</v>
      </c>
      <c r="D54749">
        <v>66224.13</v>
      </c>
      <c r="E54749">
        <v>10.82</v>
      </c>
      <c r="F54749">
        <v>10.83</v>
      </c>
      <c r="G54749" s="3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3">
        <v>41452</v>
      </c>
      <c r="B54750" s="16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3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3">
        <v>41452</v>
      </c>
      <c r="B54751" s="16">
        <v>835</v>
      </c>
      <c r="C54751">
        <v>50532.2</v>
      </c>
      <c r="D54751">
        <v>50805.33</v>
      </c>
      <c r="E54751">
        <v>11.03</v>
      </c>
      <c r="F54751">
        <v>10.98</v>
      </c>
      <c r="G54751" s="3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3">
        <v>41452</v>
      </c>
      <c r="B54752" s="16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3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3">
        <v>41452</v>
      </c>
      <c r="B54753" s="16">
        <v>1535</v>
      </c>
      <c r="C54753">
        <v>56205.14</v>
      </c>
      <c r="D54753">
        <v>56462.98</v>
      </c>
      <c r="E54753">
        <v>10.92</v>
      </c>
      <c r="F54753">
        <v>10.96</v>
      </c>
      <c r="G54753" s="3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3">
        <v>41452</v>
      </c>
      <c r="B54754" s="16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3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3">
        <v>41452</v>
      </c>
      <c r="B54755" s="16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3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3">
        <v>41452</v>
      </c>
      <c r="B54756" s="16">
        <v>3360</v>
      </c>
      <c r="C54756">
        <v>62490.65</v>
      </c>
      <c r="D54756">
        <v>62803.31</v>
      </c>
      <c r="E54756">
        <v>10.98</v>
      </c>
      <c r="F54756">
        <v>10.92</v>
      </c>
      <c r="G54756" s="3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3">
        <v>41452</v>
      </c>
      <c r="B54757" s="16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3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3">
        <v>41452</v>
      </c>
      <c r="B54758" s="16">
        <v>2075</v>
      </c>
      <c r="C54758">
        <v>36704.85</v>
      </c>
      <c r="D54758">
        <v>36961.07</v>
      </c>
      <c r="E54758">
        <v>11.16</v>
      </c>
      <c r="F54758">
        <v>11.1</v>
      </c>
      <c r="G54758" s="3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3">
        <v>41452</v>
      </c>
      <c r="B54759" s="16">
        <v>4025</v>
      </c>
      <c r="C54759">
        <v>45392.02</v>
      </c>
      <c r="D54759">
        <v>45643.38</v>
      </c>
      <c r="E54759">
        <v>11.13</v>
      </c>
      <c r="F54759">
        <v>11.06</v>
      </c>
      <c r="G54759" s="3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3">
        <v>41452</v>
      </c>
      <c r="B54760" s="16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3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3">
        <v>41452</v>
      </c>
      <c r="B54761" s="16">
        <v>4725</v>
      </c>
      <c r="C54761">
        <v>84402.5</v>
      </c>
      <c r="D54761">
        <v>84572.82</v>
      </c>
      <c r="E54761">
        <v>9.92</v>
      </c>
      <c r="F54761">
        <v>9.93</v>
      </c>
      <c r="G54761" s="3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3">
        <v>41452</v>
      </c>
      <c r="B54762" s="16">
        <v>7313</v>
      </c>
      <c r="C54762">
        <v>73598.03</v>
      </c>
      <c r="D54762">
        <v>73826.75</v>
      </c>
      <c r="E54762">
        <v>10.67</v>
      </c>
      <c r="F54762">
        <v>10.63</v>
      </c>
      <c r="G54762" s="3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3">
        <v>41452</v>
      </c>
      <c r="B54763" s="16">
        <v>376630</v>
      </c>
      <c r="C54763">
        <v>99228.9</v>
      </c>
      <c r="D54763">
        <v>99231.2</v>
      </c>
      <c r="E54763">
        <v>8.09</v>
      </c>
      <c r="F54763">
        <v>8.09</v>
      </c>
      <c r="G54763" s="3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3">
        <v>41452</v>
      </c>
      <c r="B54764" s="16">
        <v>9462</v>
      </c>
      <c r="C54764">
        <v>93496.34</v>
      </c>
      <c r="D54764">
        <v>93553.82</v>
      </c>
      <c r="E54764">
        <v>9.15</v>
      </c>
      <c r="F54764">
        <v>9.08</v>
      </c>
      <c r="G54764" s="3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3">
        <v>41452</v>
      </c>
      <c r="B54765" s="16">
        <v>146015</v>
      </c>
      <c r="C54765">
        <v>97832.23</v>
      </c>
      <c r="D54765">
        <v>97839.73</v>
      </c>
      <c r="E54765">
        <v>8.43</v>
      </c>
      <c r="F54765">
        <v>8.43</v>
      </c>
      <c r="G54765" s="3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3">
        <v>41452</v>
      </c>
      <c r="B54766" s="16">
        <v>44371</v>
      </c>
      <c r="C54766">
        <v>77623.98</v>
      </c>
      <c r="D54766">
        <v>77844.73</v>
      </c>
      <c r="E54766">
        <v>10.57</v>
      </c>
      <c r="F54766">
        <v>10.48</v>
      </c>
      <c r="G54766" s="3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3">
        <v>41452</v>
      </c>
      <c r="B54767" s="16">
        <v>44258</v>
      </c>
      <c r="C54767">
        <v>91286.25</v>
      </c>
      <c r="D54767">
        <v>91393.05</v>
      </c>
      <c r="E54767">
        <v>9.36</v>
      </c>
      <c r="F54767">
        <v>9.35</v>
      </c>
      <c r="G54767" s="3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3">
        <v>41452</v>
      </c>
      <c r="B54768" s="16">
        <v>98157</v>
      </c>
      <c r="C54768">
        <v>69542.77</v>
      </c>
      <c r="D54768">
        <v>69793.88</v>
      </c>
      <c r="E54768">
        <v>10.85</v>
      </c>
      <c r="F54768">
        <v>10.82</v>
      </c>
      <c r="G54768" s="3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3">
        <v>41452</v>
      </c>
      <c r="B54769" s="16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3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3">
        <v>41452</v>
      </c>
      <c r="B54770" s="16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3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3">
        <v>41452</v>
      </c>
      <c r="B54771" s="16">
        <v>14395</v>
      </c>
      <c r="C54771">
        <v>99940.88</v>
      </c>
      <c r="D54771">
        <v>99940.85</v>
      </c>
      <c r="E54771">
        <v>7.73</v>
      </c>
      <c r="F54771">
        <v>7.74</v>
      </c>
      <c r="G54771" s="3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3">
        <v>41453</v>
      </c>
      <c r="B54772" s="16">
        <v>0</v>
      </c>
      <c r="C54772">
        <v>31654.84</v>
      </c>
      <c r="D54772">
        <v>30675.55</v>
      </c>
      <c r="E54772">
        <v>0</v>
      </c>
      <c r="F54772">
        <v>0</v>
      </c>
      <c r="G54772" s="3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3">
        <v>41453</v>
      </c>
      <c r="B54773" s="16">
        <v>0</v>
      </c>
      <c r="C54773">
        <v>35111.99</v>
      </c>
      <c r="D54773">
        <v>34122.620000000003</v>
      </c>
      <c r="E54773">
        <v>0</v>
      </c>
      <c r="F54773">
        <v>0</v>
      </c>
      <c r="G54773" s="3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3">
        <v>41453</v>
      </c>
      <c r="B54774" s="16">
        <v>0</v>
      </c>
      <c r="C54774">
        <v>42131.48</v>
      </c>
      <c r="D54774">
        <v>41308.199999999997</v>
      </c>
      <c r="E54774">
        <v>0</v>
      </c>
      <c r="F54774">
        <v>0</v>
      </c>
      <c r="G54774" s="3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3">
        <v>41453</v>
      </c>
      <c r="B54775" s="16">
        <v>0</v>
      </c>
      <c r="C54775">
        <v>44480.89</v>
      </c>
      <c r="D54775">
        <v>43682.75</v>
      </c>
      <c r="E54775">
        <v>0</v>
      </c>
      <c r="F54775">
        <v>0</v>
      </c>
      <c r="G54775" s="3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3">
        <v>41453</v>
      </c>
      <c r="B54776" s="16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3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3">
        <v>41453</v>
      </c>
      <c r="B54777" s="16">
        <v>0</v>
      </c>
      <c r="C54777">
        <v>43318.25</v>
      </c>
      <c r="D54777">
        <v>42507.25</v>
      </c>
      <c r="E54777">
        <v>0</v>
      </c>
      <c r="F54777">
        <v>0</v>
      </c>
      <c r="G54777" s="3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3">
        <v>41453</v>
      </c>
      <c r="B54778" s="16">
        <v>0</v>
      </c>
      <c r="C54778">
        <v>29987.35</v>
      </c>
      <c r="D54778">
        <v>29016.55</v>
      </c>
      <c r="E54778">
        <v>0</v>
      </c>
      <c r="F54778">
        <v>0</v>
      </c>
      <c r="G54778" s="3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3">
        <v>41453</v>
      </c>
      <c r="B54779" s="16">
        <v>0</v>
      </c>
      <c r="C54779">
        <v>52194.65</v>
      </c>
      <c r="D54779">
        <v>51432.31</v>
      </c>
      <c r="E54779">
        <v>0</v>
      </c>
      <c r="F54779">
        <v>0</v>
      </c>
      <c r="G54779" s="3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3">
        <v>41453</v>
      </c>
      <c r="B54780" s="16">
        <v>0</v>
      </c>
      <c r="C54780">
        <v>57990.07</v>
      </c>
      <c r="D54780">
        <v>57259.3</v>
      </c>
      <c r="E54780">
        <v>0</v>
      </c>
      <c r="F54780">
        <v>0</v>
      </c>
      <c r="G54780" s="3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3">
        <v>41453</v>
      </c>
      <c r="B54781" s="16">
        <v>0</v>
      </c>
      <c r="C54781">
        <v>33331.69</v>
      </c>
      <c r="D54781">
        <v>32346.29</v>
      </c>
      <c r="E54781">
        <v>0</v>
      </c>
      <c r="F54781">
        <v>0</v>
      </c>
      <c r="G54781" s="3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3">
        <v>41453</v>
      </c>
      <c r="B54782" s="16">
        <v>0</v>
      </c>
      <c r="C54782">
        <v>53652.35</v>
      </c>
      <c r="D54782">
        <v>52921.5</v>
      </c>
      <c r="E54782">
        <v>0</v>
      </c>
      <c r="F54782">
        <v>0</v>
      </c>
      <c r="G54782" s="3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3">
        <v>41453</v>
      </c>
      <c r="B54783" s="16">
        <v>0</v>
      </c>
      <c r="C54783">
        <v>49492.14</v>
      </c>
      <c r="D54783">
        <v>48699.73</v>
      </c>
      <c r="E54783">
        <v>0</v>
      </c>
      <c r="F54783">
        <v>0</v>
      </c>
      <c r="G54783" s="3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3">
        <v>41453</v>
      </c>
      <c r="B54784" s="16">
        <v>0</v>
      </c>
      <c r="C54784">
        <v>55061.3</v>
      </c>
      <c r="D54784">
        <v>54364.55</v>
      </c>
      <c r="E54784">
        <v>0</v>
      </c>
      <c r="F54784">
        <v>0</v>
      </c>
      <c r="G54784" s="3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3">
        <v>41453</v>
      </c>
      <c r="B54785" s="16">
        <v>70</v>
      </c>
      <c r="C54785">
        <v>59590.8</v>
      </c>
      <c r="D54785">
        <v>58783.73</v>
      </c>
      <c r="E54785">
        <v>11</v>
      </c>
      <c r="F54785">
        <v>11.23</v>
      </c>
      <c r="G54785" s="3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3">
        <v>41453</v>
      </c>
      <c r="B54786" s="16">
        <v>0</v>
      </c>
      <c r="C54786">
        <v>46900.54</v>
      </c>
      <c r="D54786">
        <v>46112.22</v>
      </c>
      <c r="E54786">
        <v>0</v>
      </c>
      <c r="F54786">
        <v>0</v>
      </c>
      <c r="G54786" s="3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3">
        <v>41453</v>
      </c>
      <c r="B54787" s="16">
        <v>0</v>
      </c>
      <c r="C54787">
        <v>48221.74</v>
      </c>
      <c r="D54787">
        <v>47428.02</v>
      </c>
      <c r="E54787">
        <v>0</v>
      </c>
      <c r="F54787">
        <v>0</v>
      </c>
      <c r="G54787" s="3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3">
        <v>41453</v>
      </c>
      <c r="B54788" s="16">
        <v>480</v>
      </c>
      <c r="C54788">
        <v>61210.49</v>
      </c>
      <c r="D54788">
        <v>60456.4</v>
      </c>
      <c r="E54788">
        <v>11.05</v>
      </c>
      <c r="F54788">
        <v>11</v>
      </c>
      <c r="G54788" s="3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3">
        <v>41453</v>
      </c>
      <c r="B54789" s="16">
        <v>8720</v>
      </c>
      <c r="C54789">
        <v>64469.16</v>
      </c>
      <c r="D54789">
        <v>63804.77</v>
      </c>
      <c r="E54789">
        <v>11</v>
      </c>
      <c r="F54789">
        <v>11.13</v>
      </c>
      <c r="G54789" s="3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3">
        <v>41453</v>
      </c>
      <c r="B54790" s="16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3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3">
        <v>41453</v>
      </c>
      <c r="B54791" s="16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3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3">
        <v>41453</v>
      </c>
      <c r="B54792" s="16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3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3">
        <v>41453</v>
      </c>
      <c r="B54793" s="16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3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3">
        <v>41453</v>
      </c>
      <c r="B54794" s="16">
        <v>65</v>
      </c>
      <c r="C54794">
        <v>50820.32</v>
      </c>
      <c r="D54794">
        <v>50024.51</v>
      </c>
      <c r="E54794">
        <v>11.07</v>
      </c>
      <c r="F54794">
        <v>11.18</v>
      </c>
      <c r="G54794" s="3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3">
        <v>41453</v>
      </c>
      <c r="B54795" s="16">
        <v>3325</v>
      </c>
      <c r="C54795">
        <v>80056.97</v>
      </c>
      <c r="D54795">
        <v>79818.37</v>
      </c>
      <c r="E54795">
        <v>10.45</v>
      </c>
      <c r="F54795">
        <v>10.46</v>
      </c>
      <c r="G54795" s="3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3">
        <v>41453</v>
      </c>
      <c r="B54796" s="16">
        <v>4485</v>
      </c>
      <c r="C54796">
        <v>56479.64</v>
      </c>
      <c r="D54796">
        <v>55819.97</v>
      </c>
      <c r="E54796">
        <v>11.05</v>
      </c>
      <c r="F54796">
        <v>11.2</v>
      </c>
      <c r="G54796" s="3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3">
        <v>41453</v>
      </c>
      <c r="B54797" s="16">
        <v>1105</v>
      </c>
      <c r="C54797">
        <v>75845.8</v>
      </c>
      <c r="D54797">
        <v>75344.94</v>
      </c>
      <c r="E54797">
        <v>10.7</v>
      </c>
      <c r="F54797">
        <v>10.81</v>
      </c>
      <c r="G54797" s="3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3">
        <v>41453</v>
      </c>
      <c r="B54798" s="16">
        <v>1628</v>
      </c>
      <c r="C54798">
        <v>89089.53</v>
      </c>
      <c r="D54798">
        <v>89023.48</v>
      </c>
      <c r="E54798">
        <v>9.6</v>
      </c>
      <c r="F54798">
        <v>9.6</v>
      </c>
      <c r="G54798" s="3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3">
        <v>41453</v>
      </c>
      <c r="B54799" s="16">
        <v>6325</v>
      </c>
      <c r="C54799">
        <v>62821.84</v>
      </c>
      <c r="D54799">
        <v>62120.02</v>
      </c>
      <c r="E54799">
        <v>10.96</v>
      </c>
      <c r="F54799">
        <v>11.13</v>
      </c>
      <c r="G54799" s="3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3">
        <v>41453</v>
      </c>
      <c r="B54800" s="16">
        <v>7289</v>
      </c>
      <c r="C54800">
        <v>82379.28</v>
      </c>
      <c r="D54800">
        <v>82176.62</v>
      </c>
      <c r="E54800">
        <v>10.18</v>
      </c>
      <c r="F54800">
        <v>10.25</v>
      </c>
      <c r="G54800" s="3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3">
        <v>41453</v>
      </c>
      <c r="B54801" s="16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3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3">
        <v>41453</v>
      </c>
      <c r="B54802" s="16">
        <v>8370</v>
      </c>
      <c r="C54802">
        <v>45656.85</v>
      </c>
      <c r="D54802">
        <v>44869.13</v>
      </c>
      <c r="E54802">
        <v>11.14</v>
      </c>
      <c r="F54802">
        <v>11.31</v>
      </c>
      <c r="G54802" s="3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3">
        <v>41453</v>
      </c>
      <c r="B54803" s="16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3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3">
        <v>41453</v>
      </c>
      <c r="B54804" s="16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3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3">
        <v>41453</v>
      </c>
      <c r="B54805" s="16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3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3">
        <v>41453</v>
      </c>
      <c r="B54806" s="16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3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3">
        <v>41453</v>
      </c>
      <c r="B54807" s="16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3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3">
        <v>41453</v>
      </c>
      <c r="B54808" s="16">
        <v>64705</v>
      </c>
      <c r="C54808">
        <v>97868.6</v>
      </c>
      <c r="D54808">
        <v>97866.35</v>
      </c>
      <c r="E54808">
        <v>8.43</v>
      </c>
      <c r="F54808">
        <v>8.43</v>
      </c>
      <c r="G54808" s="3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3">
        <v>41453</v>
      </c>
      <c r="B54809" s="16">
        <v>44396</v>
      </c>
      <c r="C54809">
        <v>77867.7</v>
      </c>
      <c r="D54809">
        <v>77486.55</v>
      </c>
      <c r="E54809">
        <v>10.49</v>
      </c>
      <c r="F54809">
        <v>10.66</v>
      </c>
      <c r="G54809" s="3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3">
        <v>41453</v>
      </c>
      <c r="B54810" s="16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3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3">
        <v>41453</v>
      </c>
      <c r="B54811" s="16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3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3">
        <v>41453</v>
      </c>
      <c r="B54812" s="16">
        <v>136298</v>
      </c>
      <c r="C54812">
        <v>86751.72</v>
      </c>
      <c r="D54812">
        <v>86637.92</v>
      </c>
      <c r="E54812">
        <v>9.75</v>
      </c>
      <c r="F54812">
        <v>9.85</v>
      </c>
      <c r="G54812" s="3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3">
        <v>41453</v>
      </c>
      <c r="B54813" s="16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3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3">
        <v>41453</v>
      </c>
      <c r="B54814" s="16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3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3">
        <v>41456</v>
      </c>
      <c r="B54815" s="16">
        <v>0</v>
      </c>
      <c r="C54815">
        <v>30684.6</v>
      </c>
      <c r="D54815">
        <v>30870.45</v>
      </c>
      <c r="E54815">
        <v>0</v>
      </c>
      <c r="F54815">
        <v>0</v>
      </c>
      <c r="G54815" s="3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3">
        <v>41456</v>
      </c>
      <c r="B54816" s="16">
        <v>0</v>
      </c>
      <c r="C54816">
        <v>34132.69</v>
      </c>
      <c r="D54816">
        <v>34321.14</v>
      </c>
      <c r="E54816">
        <v>0</v>
      </c>
      <c r="F54816">
        <v>0</v>
      </c>
      <c r="G54816" s="3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3">
        <v>41456</v>
      </c>
      <c r="B54817" s="16">
        <v>0</v>
      </c>
      <c r="C54817">
        <v>41320.39</v>
      </c>
      <c r="D54817">
        <v>41374.74</v>
      </c>
      <c r="E54817">
        <v>0</v>
      </c>
      <c r="F54817">
        <v>0</v>
      </c>
      <c r="G54817" s="3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3">
        <v>41456</v>
      </c>
      <c r="B54818" s="16">
        <v>0</v>
      </c>
      <c r="C54818">
        <v>43695.64</v>
      </c>
      <c r="D54818">
        <v>43716.49</v>
      </c>
      <c r="E54818">
        <v>0</v>
      </c>
      <c r="F54818">
        <v>0</v>
      </c>
      <c r="G54818" s="3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3">
        <v>41456</v>
      </c>
      <c r="B54819" s="16">
        <v>0</v>
      </c>
      <c r="C54819">
        <v>99999.99</v>
      </c>
      <c r="D54819">
        <v>100000</v>
      </c>
      <c r="E54819">
        <v>0</v>
      </c>
      <c r="F54819">
        <v>0</v>
      </c>
      <c r="G54819" s="3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3">
        <v>41456</v>
      </c>
      <c r="B54820" s="16">
        <v>0</v>
      </c>
      <c r="C54820">
        <v>38058.99</v>
      </c>
      <c r="D54820">
        <v>38190.04</v>
      </c>
      <c r="E54820">
        <v>0</v>
      </c>
      <c r="F54820">
        <v>0</v>
      </c>
      <c r="G54820" s="3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3">
        <v>41456</v>
      </c>
      <c r="B54821" s="16">
        <v>0</v>
      </c>
      <c r="C54821">
        <v>42519.79</v>
      </c>
      <c r="D54821">
        <v>42555.82</v>
      </c>
      <c r="E54821">
        <v>0</v>
      </c>
      <c r="F54821">
        <v>0</v>
      </c>
      <c r="G54821" s="3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3">
        <v>41456</v>
      </c>
      <c r="B54822" s="16">
        <v>0</v>
      </c>
      <c r="C54822">
        <v>29025.11</v>
      </c>
      <c r="D54822">
        <v>29209.03</v>
      </c>
      <c r="E54822">
        <v>0</v>
      </c>
      <c r="F54822">
        <v>0</v>
      </c>
      <c r="G54822" s="3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3">
        <v>41456</v>
      </c>
      <c r="B54823" s="16">
        <v>0</v>
      </c>
      <c r="C54823">
        <v>51447.49</v>
      </c>
      <c r="D54823">
        <v>51465.599999999999</v>
      </c>
      <c r="E54823">
        <v>0</v>
      </c>
      <c r="F54823">
        <v>0</v>
      </c>
      <c r="G54823" s="3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3">
        <v>41456</v>
      </c>
      <c r="B54824" s="16">
        <v>0</v>
      </c>
      <c r="C54824">
        <v>57276.2</v>
      </c>
      <c r="D54824">
        <v>57307.76</v>
      </c>
      <c r="E54824">
        <v>0</v>
      </c>
      <c r="F54824">
        <v>0</v>
      </c>
      <c r="G54824" s="3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3">
        <v>41456</v>
      </c>
      <c r="B54825" s="16">
        <v>0</v>
      </c>
      <c r="C54825">
        <v>32355.84</v>
      </c>
      <c r="D54825">
        <v>32543.18</v>
      </c>
      <c r="E54825">
        <v>0</v>
      </c>
      <c r="F54825">
        <v>0</v>
      </c>
      <c r="G54825" s="3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3">
        <v>41456</v>
      </c>
      <c r="B54826" s="16">
        <v>0</v>
      </c>
      <c r="C54826">
        <v>52937.120000000003</v>
      </c>
      <c r="D54826">
        <v>52935.32</v>
      </c>
      <c r="E54826">
        <v>0</v>
      </c>
      <c r="F54826">
        <v>0</v>
      </c>
      <c r="G54826" s="3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3">
        <v>41456</v>
      </c>
      <c r="B54827" s="16">
        <v>0</v>
      </c>
      <c r="C54827">
        <v>48714.1</v>
      </c>
      <c r="D54827">
        <v>48743.96</v>
      </c>
      <c r="E54827">
        <v>0</v>
      </c>
      <c r="F54827">
        <v>0</v>
      </c>
      <c r="G54827" s="3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3">
        <v>41456</v>
      </c>
      <c r="B54828" s="16">
        <v>0</v>
      </c>
      <c r="C54828">
        <v>54380.59</v>
      </c>
      <c r="D54828">
        <v>54356.67</v>
      </c>
      <c r="E54828">
        <v>0</v>
      </c>
      <c r="F54828">
        <v>0</v>
      </c>
      <c r="G54828" s="3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3">
        <v>41456</v>
      </c>
      <c r="B54829" s="16">
        <v>0</v>
      </c>
      <c r="C54829">
        <v>58801.08</v>
      </c>
      <c r="D54829">
        <v>58919.45</v>
      </c>
      <c r="E54829">
        <v>0</v>
      </c>
      <c r="F54829">
        <v>0</v>
      </c>
      <c r="G54829" s="3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3">
        <v>41456</v>
      </c>
      <c r="B54830" s="16">
        <v>0</v>
      </c>
      <c r="C54830">
        <v>46125.83</v>
      </c>
      <c r="D54830">
        <v>46137.78</v>
      </c>
      <c r="E54830">
        <v>0</v>
      </c>
      <c r="F54830">
        <v>0</v>
      </c>
      <c r="G54830" s="3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3">
        <v>41456</v>
      </c>
      <c r="B54831" s="16">
        <v>0</v>
      </c>
      <c r="C54831">
        <v>47442.02</v>
      </c>
      <c r="D54831">
        <v>47465.99</v>
      </c>
      <c r="E54831">
        <v>0</v>
      </c>
      <c r="F54831">
        <v>0</v>
      </c>
      <c r="G54831" s="3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3">
        <v>41456</v>
      </c>
      <c r="B54832" s="16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3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3">
        <v>41456</v>
      </c>
      <c r="B54833" s="16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3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3">
        <v>41456</v>
      </c>
      <c r="B54834" s="16">
        <v>0</v>
      </c>
      <c r="C54834">
        <v>63823.6</v>
      </c>
      <c r="D54834">
        <v>63882.84</v>
      </c>
      <c r="E54834">
        <v>0</v>
      </c>
      <c r="F54834">
        <v>0</v>
      </c>
      <c r="G54834" s="3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3">
        <v>41456</v>
      </c>
      <c r="B54835" s="16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3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3">
        <v>41456</v>
      </c>
      <c r="B54836" s="16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3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3">
        <v>41456</v>
      </c>
      <c r="B54837" s="16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3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3">
        <v>41456</v>
      </c>
      <c r="B54838" s="16">
        <v>215</v>
      </c>
      <c r="C54838">
        <v>65651.86</v>
      </c>
      <c r="D54838">
        <v>65730.86</v>
      </c>
      <c r="E54838">
        <v>11.11</v>
      </c>
      <c r="F54838">
        <v>11.06</v>
      </c>
      <c r="G54838" s="3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3">
        <v>41456</v>
      </c>
      <c r="B54839" s="16">
        <v>945</v>
      </c>
      <c r="C54839">
        <v>50039.27</v>
      </c>
      <c r="D54839">
        <v>50080.74</v>
      </c>
      <c r="E54839">
        <v>11.29</v>
      </c>
      <c r="F54839">
        <v>11.15</v>
      </c>
      <c r="G54839" s="3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3">
        <v>41456</v>
      </c>
      <c r="B54840" s="16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3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3">
        <v>41456</v>
      </c>
      <c r="B54841" s="16">
        <v>2300</v>
      </c>
      <c r="C54841">
        <v>55836.44</v>
      </c>
      <c r="D54841">
        <v>55788.4</v>
      </c>
      <c r="E54841">
        <v>11.28</v>
      </c>
      <c r="F54841">
        <v>11.15</v>
      </c>
      <c r="G54841" s="3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3">
        <v>41456</v>
      </c>
      <c r="B54842" s="16">
        <v>1238</v>
      </c>
      <c r="C54842">
        <v>75367.17</v>
      </c>
      <c r="D54842">
        <v>75469.38</v>
      </c>
      <c r="E54842">
        <v>10.84</v>
      </c>
      <c r="F54842">
        <v>10.76</v>
      </c>
      <c r="G54842" s="3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3">
        <v>41456</v>
      </c>
      <c r="B54843" s="16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3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3">
        <v>41456</v>
      </c>
      <c r="B54844" s="16">
        <v>4555</v>
      </c>
      <c r="C54844">
        <v>62138.35</v>
      </c>
      <c r="D54844">
        <v>62171.25</v>
      </c>
      <c r="E54844">
        <v>11.15</v>
      </c>
      <c r="F54844">
        <v>11.11</v>
      </c>
      <c r="G54844" s="3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3">
        <v>41456</v>
      </c>
      <c r="B54845" s="16">
        <v>7306</v>
      </c>
      <c r="C54845">
        <v>82200.87</v>
      </c>
      <c r="D54845">
        <v>82178.64</v>
      </c>
      <c r="E54845">
        <v>10.29</v>
      </c>
      <c r="F54845">
        <v>10.24</v>
      </c>
      <c r="G54845" s="3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3">
        <v>41456</v>
      </c>
      <c r="B54846" s="16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3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3">
        <v>41456</v>
      </c>
      <c r="B54847" s="16">
        <v>11435</v>
      </c>
      <c r="C54847">
        <v>44882.37</v>
      </c>
      <c r="D54847">
        <v>44888.18</v>
      </c>
      <c r="E54847">
        <v>11.29</v>
      </c>
      <c r="F54847">
        <v>11.24</v>
      </c>
      <c r="G54847" s="3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3">
        <v>41456</v>
      </c>
      <c r="B54848" s="16">
        <v>5000</v>
      </c>
      <c r="C54848">
        <v>98594.29</v>
      </c>
      <c r="D54848">
        <v>98596.01</v>
      </c>
      <c r="E54848">
        <v>8.24</v>
      </c>
      <c r="F54848">
        <v>8.24</v>
      </c>
      <c r="G54848" s="3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3">
        <v>41456</v>
      </c>
      <c r="B54849" s="16">
        <v>8200</v>
      </c>
      <c r="C54849">
        <v>84493.79</v>
      </c>
      <c r="D54849">
        <v>84460.33</v>
      </c>
      <c r="E54849">
        <v>10.11</v>
      </c>
      <c r="F54849">
        <v>10.06</v>
      </c>
      <c r="G54849" s="3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3">
        <v>41456</v>
      </c>
      <c r="B54850" s="16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3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3">
        <v>41456</v>
      </c>
      <c r="B54851" s="16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3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3">
        <v>41456</v>
      </c>
      <c r="B54852" s="16">
        <v>15350</v>
      </c>
      <c r="C54852">
        <v>93561.47</v>
      </c>
      <c r="D54852">
        <v>93553.45</v>
      </c>
      <c r="E54852">
        <v>9.15</v>
      </c>
      <c r="F54852">
        <v>9.15</v>
      </c>
      <c r="G54852" s="3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3">
        <v>41456</v>
      </c>
      <c r="B54853" s="16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3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3">
        <v>41456</v>
      </c>
      <c r="B54854" s="16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3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3">
        <v>41456</v>
      </c>
      <c r="B54855" s="16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3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3">
        <v>41456</v>
      </c>
      <c r="B54856" s="16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3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3">
        <v>41456</v>
      </c>
      <c r="B54857" s="16">
        <v>299504</v>
      </c>
      <c r="C54857">
        <v>86663.49</v>
      </c>
      <c r="D54857">
        <v>86634.33</v>
      </c>
      <c r="E54857">
        <v>9.86</v>
      </c>
      <c r="F54857">
        <v>9.86</v>
      </c>
      <c r="G54857" s="3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3">
        <v>41456</v>
      </c>
      <c r="B54858" s="16">
        <v>216630</v>
      </c>
      <c r="C54858">
        <v>95679.16</v>
      </c>
      <c r="D54858">
        <v>95674.34</v>
      </c>
      <c r="E54858">
        <v>8.94</v>
      </c>
      <c r="F54858">
        <v>8.93</v>
      </c>
      <c r="G54858" s="3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3">
        <v>41457</v>
      </c>
      <c r="B54859" s="16">
        <v>0</v>
      </c>
      <c r="C54859">
        <v>30879.56</v>
      </c>
      <c r="D54859">
        <v>31498.1</v>
      </c>
      <c r="E54859">
        <v>0</v>
      </c>
      <c r="F54859">
        <v>0</v>
      </c>
      <c r="G54859" s="3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3">
        <v>41457</v>
      </c>
      <c r="B54860" s="16">
        <v>0</v>
      </c>
      <c r="C54860">
        <v>34331.269999999997</v>
      </c>
      <c r="D54860">
        <v>34956.78</v>
      </c>
      <c r="E54860">
        <v>0</v>
      </c>
      <c r="F54860">
        <v>0</v>
      </c>
      <c r="G54860" s="3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3">
        <v>41457</v>
      </c>
      <c r="B54861" s="16">
        <v>0</v>
      </c>
      <c r="C54861">
        <v>41386.949999999997</v>
      </c>
      <c r="D54861">
        <v>42009.53</v>
      </c>
      <c r="E54861">
        <v>0</v>
      </c>
      <c r="F54861">
        <v>0</v>
      </c>
      <c r="G54861" s="3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3">
        <v>41457</v>
      </c>
      <c r="B54862" s="16">
        <v>0</v>
      </c>
      <c r="C54862">
        <v>43729.39</v>
      </c>
      <c r="D54862">
        <v>44347.06</v>
      </c>
      <c r="E54862">
        <v>0</v>
      </c>
      <c r="F54862">
        <v>0</v>
      </c>
      <c r="G54862" s="3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3">
        <v>41457</v>
      </c>
      <c r="B54863" s="16">
        <v>0</v>
      </c>
      <c r="C54863">
        <v>38201.31</v>
      </c>
      <c r="D54863">
        <v>38827.72</v>
      </c>
      <c r="E54863">
        <v>0</v>
      </c>
      <c r="F54863">
        <v>0</v>
      </c>
      <c r="G54863" s="3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3">
        <v>41457</v>
      </c>
      <c r="B54864" s="16">
        <v>0</v>
      </c>
      <c r="C54864">
        <v>42568.38</v>
      </c>
      <c r="D54864">
        <v>43188.73</v>
      </c>
      <c r="E54864">
        <v>0</v>
      </c>
      <c r="F54864">
        <v>0</v>
      </c>
      <c r="G54864" s="3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3">
        <v>41457</v>
      </c>
      <c r="B54865" s="16">
        <v>0</v>
      </c>
      <c r="C54865">
        <v>29217.65</v>
      </c>
      <c r="D54865">
        <v>29830.55</v>
      </c>
      <c r="E54865">
        <v>0</v>
      </c>
      <c r="F54865">
        <v>0</v>
      </c>
      <c r="G54865" s="3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3">
        <v>41457</v>
      </c>
      <c r="B54866" s="16">
        <v>0</v>
      </c>
      <c r="C54866">
        <v>51480.79</v>
      </c>
      <c r="D54866">
        <v>52068.23</v>
      </c>
      <c r="E54866">
        <v>0</v>
      </c>
      <c r="F54866">
        <v>0</v>
      </c>
      <c r="G54866" s="3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3">
        <v>41457</v>
      </c>
      <c r="B54867" s="16">
        <v>15</v>
      </c>
      <c r="C54867">
        <v>57324.67</v>
      </c>
      <c r="D54867">
        <v>57888.72</v>
      </c>
      <c r="E54867">
        <v>11</v>
      </c>
      <c r="F54867">
        <v>11</v>
      </c>
      <c r="G54867" s="3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3">
        <v>41457</v>
      </c>
      <c r="B54868" s="16">
        <v>0</v>
      </c>
      <c r="C54868">
        <v>32552.78</v>
      </c>
      <c r="D54868">
        <v>33175.46</v>
      </c>
      <c r="E54868">
        <v>0</v>
      </c>
      <c r="F54868">
        <v>0</v>
      </c>
      <c r="G54868" s="3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3">
        <v>41457</v>
      </c>
      <c r="B54869" s="16">
        <v>0</v>
      </c>
      <c r="C54869">
        <v>52950.94</v>
      </c>
      <c r="D54869">
        <v>53529.95</v>
      </c>
      <c r="E54869">
        <v>0</v>
      </c>
      <c r="F54869">
        <v>0</v>
      </c>
      <c r="G54869" s="3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3">
        <v>41457</v>
      </c>
      <c r="B54870" s="16">
        <v>0</v>
      </c>
      <c r="C54870">
        <v>48758.34</v>
      </c>
      <c r="D54870">
        <v>49359.06</v>
      </c>
      <c r="E54870">
        <v>0</v>
      </c>
      <c r="F54870">
        <v>0</v>
      </c>
      <c r="G54870" s="3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3">
        <v>41457</v>
      </c>
      <c r="B54871" s="16">
        <v>0</v>
      </c>
      <c r="C54871">
        <v>54372.71</v>
      </c>
      <c r="D54871">
        <v>54942.95</v>
      </c>
      <c r="E54871">
        <v>0</v>
      </c>
      <c r="F54871">
        <v>0</v>
      </c>
      <c r="G54871" s="3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3">
        <v>41457</v>
      </c>
      <c r="B54872" s="16">
        <v>0</v>
      </c>
      <c r="C54872">
        <v>58936.84</v>
      </c>
      <c r="D54872">
        <v>59480.9</v>
      </c>
      <c r="E54872">
        <v>0</v>
      </c>
      <c r="F54872">
        <v>0</v>
      </c>
      <c r="G54872" s="3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3">
        <v>41457</v>
      </c>
      <c r="B54873" s="16">
        <v>0</v>
      </c>
      <c r="C54873">
        <v>46151.4</v>
      </c>
      <c r="D54873">
        <v>46761.95</v>
      </c>
      <c r="E54873">
        <v>0</v>
      </c>
      <c r="F54873">
        <v>0</v>
      </c>
      <c r="G54873" s="3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3">
        <v>41457</v>
      </c>
      <c r="B54874" s="16">
        <v>0</v>
      </c>
      <c r="C54874">
        <v>47480</v>
      </c>
      <c r="D54874">
        <v>48085.86</v>
      </c>
      <c r="E54874">
        <v>0</v>
      </c>
      <c r="F54874">
        <v>0</v>
      </c>
      <c r="G54874" s="3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3">
        <v>41457</v>
      </c>
      <c r="B54875" s="16">
        <v>30</v>
      </c>
      <c r="C54875">
        <v>60566.78</v>
      </c>
      <c r="D54875">
        <v>61092.94</v>
      </c>
      <c r="E54875">
        <v>10.97</v>
      </c>
      <c r="F54875">
        <v>10.97</v>
      </c>
      <c r="G54875" s="3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3">
        <v>41457</v>
      </c>
      <c r="B54876" s="16">
        <v>13005</v>
      </c>
      <c r="C54876">
        <v>97119.08</v>
      </c>
      <c r="D54876">
        <v>97147.62</v>
      </c>
      <c r="E54876">
        <v>8.65</v>
      </c>
      <c r="F54876">
        <v>8.64</v>
      </c>
      <c r="G54876" s="3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3">
        <v>41457</v>
      </c>
      <c r="B54877" s="16">
        <v>5</v>
      </c>
      <c r="C54877">
        <v>63901.69</v>
      </c>
      <c r="D54877">
        <v>64423</v>
      </c>
      <c r="E54877">
        <v>10.9</v>
      </c>
      <c r="F54877">
        <v>10.9</v>
      </c>
      <c r="G54877" s="3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3">
        <v>41457</v>
      </c>
      <c r="B54878" s="16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3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3">
        <v>41457</v>
      </c>
      <c r="B54879" s="16">
        <v>40</v>
      </c>
      <c r="C54879">
        <v>71340.45</v>
      </c>
      <c r="D54879">
        <v>71697.73</v>
      </c>
      <c r="E54879">
        <v>10.77</v>
      </c>
      <c r="F54879">
        <v>10.74</v>
      </c>
      <c r="G54879" s="3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3">
        <v>41457</v>
      </c>
      <c r="B54880" s="16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3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3">
        <v>41457</v>
      </c>
      <c r="B54881" s="16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3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3">
        <v>41457</v>
      </c>
      <c r="B54882" s="16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3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3">
        <v>41457</v>
      </c>
      <c r="B54883" s="16">
        <v>885</v>
      </c>
      <c r="C54883">
        <v>79824.41</v>
      </c>
      <c r="D54883">
        <v>80126.89</v>
      </c>
      <c r="E54883">
        <v>10.41</v>
      </c>
      <c r="F54883">
        <v>10.31</v>
      </c>
      <c r="G54883" s="3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3">
        <v>41457</v>
      </c>
      <c r="B54884" s="16">
        <v>800</v>
      </c>
      <c r="C54884">
        <v>55804.86</v>
      </c>
      <c r="D54884">
        <v>56365.57</v>
      </c>
      <c r="E54884">
        <v>11.05</v>
      </c>
      <c r="F54884">
        <v>11.02</v>
      </c>
      <c r="G54884" s="3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3">
        <v>41457</v>
      </c>
      <c r="B54885" s="16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3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3">
        <v>41457</v>
      </c>
      <c r="B54886" s="16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3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3">
        <v>41457</v>
      </c>
      <c r="B54887" s="16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3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3">
        <v>41457</v>
      </c>
      <c r="B54888" s="16">
        <v>9570</v>
      </c>
      <c r="C54888">
        <v>82202.89</v>
      </c>
      <c r="D54888">
        <v>82479.59</v>
      </c>
      <c r="E54888">
        <v>10.18</v>
      </c>
      <c r="F54888">
        <v>10.11</v>
      </c>
      <c r="G54888" s="3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3">
        <v>41457</v>
      </c>
      <c r="B54889" s="16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3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3">
        <v>41457</v>
      </c>
      <c r="B54890" s="16">
        <v>11300</v>
      </c>
      <c r="C54890">
        <v>44901.43</v>
      </c>
      <c r="D54890">
        <v>45515.86</v>
      </c>
      <c r="E54890">
        <v>11.12</v>
      </c>
      <c r="F54890">
        <v>11.15</v>
      </c>
      <c r="G54890" s="3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3">
        <v>41457</v>
      </c>
      <c r="B54891" s="16">
        <v>24930</v>
      </c>
      <c r="C54891">
        <v>98625.11</v>
      </c>
      <c r="D54891">
        <v>98630.17</v>
      </c>
      <c r="E54891">
        <v>8.24</v>
      </c>
      <c r="F54891">
        <v>8.23</v>
      </c>
      <c r="G54891" s="3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3">
        <v>41457</v>
      </c>
      <c r="B54892" s="16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3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3">
        <v>41457</v>
      </c>
      <c r="B54893" s="16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3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3">
        <v>41457</v>
      </c>
      <c r="B54894" s="16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3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3">
        <v>41457</v>
      </c>
      <c r="B54895" s="16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3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3">
        <v>41457</v>
      </c>
      <c r="B54896" s="16">
        <v>104062</v>
      </c>
      <c r="C54896">
        <v>97924.39</v>
      </c>
      <c r="D54896">
        <v>97934.04</v>
      </c>
      <c r="E54896">
        <v>8.41</v>
      </c>
      <c r="F54896">
        <v>8.43</v>
      </c>
      <c r="G54896" s="3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3">
        <v>41457</v>
      </c>
      <c r="B54897" s="16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3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3">
        <v>41457</v>
      </c>
      <c r="B54898" s="16">
        <v>277628</v>
      </c>
      <c r="C54898">
        <v>99318.02</v>
      </c>
      <c r="D54898">
        <v>99321.54</v>
      </c>
      <c r="E54898">
        <v>8.11</v>
      </c>
      <c r="F54898">
        <v>8.11</v>
      </c>
      <c r="G54898" s="3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3">
        <v>41457</v>
      </c>
      <c r="B54899" s="16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3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3">
        <v>41457</v>
      </c>
      <c r="B54900" s="16">
        <v>392741</v>
      </c>
      <c r="C54900">
        <v>86659.9</v>
      </c>
      <c r="D54900">
        <v>86942.46</v>
      </c>
      <c r="E54900">
        <v>9.81</v>
      </c>
      <c r="F54900">
        <v>9.68</v>
      </c>
      <c r="G54900" s="3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3">
        <v>41457</v>
      </c>
      <c r="B54901" s="16">
        <v>222870</v>
      </c>
      <c r="C54901">
        <v>95702.57</v>
      </c>
      <c r="D54901">
        <v>95756.39</v>
      </c>
      <c r="E54901">
        <v>8.91</v>
      </c>
      <c r="F54901">
        <v>8.86</v>
      </c>
      <c r="G54901" s="3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3">
        <v>41458</v>
      </c>
      <c r="B54902" s="16">
        <v>0</v>
      </c>
      <c r="C54902">
        <v>31507.4</v>
      </c>
      <c r="D54902">
        <v>31110.32</v>
      </c>
      <c r="E54902">
        <v>0</v>
      </c>
      <c r="F54902">
        <v>0</v>
      </c>
      <c r="G54902" s="3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3">
        <v>41458</v>
      </c>
      <c r="B54903" s="16">
        <v>0</v>
      </c>
      <c r="C54903">
        <v>34967.1</v>
      </c>
      <c r="D54903">
        <v>34566.339999999997</v>
      </c>
      <c r="E54903">
        <v>0</v>
      </c>
      <c r="F54903">
        <v>0</v>
      </c>
      <c r="G54903" s="3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3">
        <v>41458</v>
      </c>
      <c r="B54904" s="16">
        <v>0</v>
      </c>
      <c r="C54904">
        <v>42021.93</v>
      </c>
      <c r="D54904">
        <v>41600.17</v>
      </c>
      <c r="E54904">
        <v>0</v>
      </c>
      <c r="F54904">
        <v>0</v>
      </c>
      <c r="G54904" s="3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3">
        <v>41458</v>
      </c>
      <c r="B54905" s="16">
        <v>0</v>
      </c>
      <c r="C54905">
        <v>44360.15</v>
      </c>
      <c r="D54905">
        <v>43957.58</v>
      </c>
      <c r="E54905">
        <v>0</v>
      </c>
      <c r="F54905">
        <v>0</v>
      </c>
      <c r="G54905" s="3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3">
        <v>41458</v>
      </c>
      <c r="B54906" s="16">
        <v>0</v>
      </c>
      <c r="C54906">
        <v>38839.18</v>
      </c>
      <c r="D54906">
        <v>38423.300000000003</v>
      </c>
      <c r="E54906">
        <v>0</v>
      </c>
      <c r="F54906">
        <v>0</v>
      </c>
      <c r="G54906" s="3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3">
        <v>41458</v>
      </c>
      <c r="B54907" s="16">
        <v>0</v>
      </c>
      <c r="C54907">
        <v>43201.47</v>
      </c>
      <c r="D54907">
        <v>42790.73</v>
      </c>
      <c r="E54907">
        <v>0</v>
      </c>
      <c r="F54907">
        <v>0</v>
      </c>
      <c r="G54907" s="3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3">
        <v>41458</v>
      </c>
      <c r="B54908" s="16">
        <v>0</v>
      </c>
      <c r="C54908">
        <v>29839.35</v>
      </c>
      <c r="D54908">
        <v>29445.55</v>
      </c>
      <c r="E54908">
        <v>0</v>
      </c>
      <c r="F54908">
        <v>0</v>
      </c>
      <c r="G54908" s="3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3">
        <v>41458</v>
      </c>
      <c r="B54909" s="16">
        <v>0</v>
      </c>
      <c r="C54909">
        <v>52083.6</v>
      </c>
      <c r="D54909">
        <v>51726.01</v>
      </c>
      <c r="E54909">
        <v>0</v>
      </c>
      <c r="F54909">
        <v>0</v>
      </c>
      <c r="G54909" s="3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3">
        <v>41458</v>
      </c>
      <c r="B54910" s="16">
        <v>0</v>
      </c>
      <c r="C54910">
        <v>57905.8</v>
      </c>
      <c r="D54910">
        <v>57621.37</v>
      </c>
      <c r="E54910">
        <v>0</v>
      </c>
      <c r="F54910">
        <v>0</v>
      </c>
      <c r="G54910" s="3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3">
        <v>41458</v>
      </c>
      <c r="B54911" s="16">
        <v>0</v>
      </c>
      <c r="C54911">
        <v>33185.25</v>
      </c>
      <c r="D54911">
        <v>32785.9</v>
      </c>
      <c r="E54911">
        <v>0</v>
      </c>
      <c r="F54911">
        <v>0</v>
      </c>
      <c r="G54911" s="3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3">
        <v>41458</v>
      </c>
      <c r="B54912" s="16">
        <v>0</v>
      </c>
      <c r="C54912">
        <v>53545.75</v>
      </c>
      <c r="D54912">
        <v>53208.05</v>
      </c>
      <c r="E54912">
        <v>0</v>
      </c>
      <c r="F54912">
        <v>0</v>
      </c>
      <c r="G54912" s="3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3">
        <v>41458</v>
      </c>
      <c r="B54913" s="16">
        <v>0</v>
      </c>
      <c r="C54913">
        <v>49373.63</v>
      </c>
      <c r="D54913">
        <v>48992.33</v>
      </c>
      <c r="E54913">
        <v>0</v>
      </c>
      <c r="F54913">
        <v>0</v>
      </c>
      <c r="G54913" s="3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3">
        <v>41458</v>
      </c>
      <c r="B54914" s="16">
        <v>0</v>
      </c>
      <c r="C54914">
        <v>54959.16</v>
      </c>
      <c r="D54914">
        <v>54638.29</v>
      </c>
      <c r="E54914">
        <v>0</v>
      </c>
      <c r="F54914">
        <v>0</v>
      </c>
      <c r="G54914" s="3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3">
        <v>41458</v>
      </c>
      <c r="B54915" s="16">
        <v>25</v>
      </c>
      <c r="C54915">
        <v>59498.45</v>
      </c>
      <c r="D54915">
        <v>59255.15</v>
      </c>
      <c r="E54915">
        <v>11.02</v>
      </c>
      <c r="F54915">
        <v>11.02</v>
      </c>
      <c r="G54915" s="3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3">
        <v>41458</v>
      </c>
      <c r="B54916" s="16">
        <v>0</v>
      </c>
      <c r="C54916">
        <v>46775.75</v>
      </c>
      <c r="D54916">
        <v>46387.5</v>
      </c>
      <c r="E54916">
        <v>0</v>
      </c>
      <c r="F54916">
        <v>0</v>
      </c>
      <c r="G54916" s="3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3">
        <v>41458</v>
      </c>
      <c r="B54917" s="16">
        <v>0</v>
      </c>
      <c r="C54917">
        <v>48100.05</v>
      </c>
      <c r="D54917">
        <v>47715.13</v>
      </c>
      <c r="E54917">
        <v>0</v>
      </c>
      <c r="F54917">
        <v>0</v>
      </c>
      <c r="G54917" s="3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3">
        <v>41458</v>
      </c>
      <c r="B54918" s="16">
        <v>3220</v>
      </c>
      <c r="C54918">
        <v>61110.97</v>
      </c>
      <c r="D54918">
        <v>60907.6</v>
      </c>
      <c r="E54918">
        <v>11.01</v>
      </c>
      <c r="F54918">
        <v>11.01</v>
      </c>
      <c r="G54918" s="3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3">
        <v>41458</v>
      </c>
      <c r="B54919" s="16">
        <v>0</v>
      </c>
      <c r="C54919">
        <v>64442.01</v>
      </c>
      <c r="D54919">
        <v>64245.04</v>
      </c>
      <c r="E54919">
        <v>0</v>
      </c>
      <c r="F54919">
        <v>0</v>
      </c>
      <c r="G54919" s="3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3">
        <v>41458</v>
      </c>
      <c r="B54920" s="16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3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3">
        <v>41458</v>
      </c>
      <c r="B54921" s="16">
        <v>25</v>
      </c>
      <c r="C54921">
        <v>71718.89</v>
      </c>
      <c r="D54921">
        <v>71611</v>
      </c>
      <c r="E54921">
        <v>10.81</v>
      </c>
      <c r="F54921">
        <v>10.81</v>
      </c>
      <c r="G54921" s="3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3">
        <v>41458</v>
      </c>
      <c r="B54922" s="16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3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3">
        <v>41458</v>
      </c>
      <c r="B54923" s="16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3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3">
        <v>41458</v>
      </c>
      <c r="B54924" s="16">
        <v>26330</v>
      </c>
      <c r="C54924">
        <v>97176.29</v>
      </c>
      <c r="D54924">
        <v>97182.66</v>
      </c>
      <c r="E54924">
        <v>8.65</v>
      </c>
      <c r="F54924">
        <v>8.64</v>
      </c>
      <c r="G54924" s="3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3">
        <v>41458</v>
      </c>
      <c r="B54925" s="16">
        <v>1955</v>
      </c>
      <c r="C54925">
        <v>50705.27</v>
      </c>
      <c r="D54925">
        <v>50328.1</v>
      </c>
      <c r="E54925">
        <v>11.11</v>
      </c>
      <c r="F54925">
        <v>11.11</v>
      </c>
      <c r="G54925" s="3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3">
        <v>41458</v>
      </c>
      <c r="B54926" s="16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3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3">
        <v>41458</v>
      </c>
      <c r="B54927" s="16">
        <v>8930</v>
      </c>
      <c r="C54927">
        <v>56382.2</v>
      </c>
      <c r="D54927">
        <v>56083.76</v>
      </c>
      <c r="E54927">
        <v>11.02</v>
      </c>
      <c r="F54927">
        <v>11.06</v>
      </c>
      <c r="G54927" s="3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3">
        <v>41458</v>
      </c>
      <c r="B54928" s="16">
        <v>0</v>
      </c>
      <c r="C54928">
        <v>75864.59</v>
      </c>
      <c r="D54928">
        <v>75814.100000000006</v>
      </c>
      <c r="E54928">
        <v>0</v>
      </c>
      <c r="F54928">
        <v>0</v>
      </c>
      <c r="G54928" s="3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3">
        <v>41458</v>
      </c>
      <c r="B54929" s="16">
        <v>745</v>
      </c>
      <c r="C54929">
        <v>89288.84</v>
      </c>
      <c r="D54929">
        <v>89325.19</v>
      </c>
      <c r="E54929">
        <v>9.41</v>
      </c>
      <c r="F54929">
        <v>9.41</v>
      </c>
      <c r="G54929" s="3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3">
        <v>41458</v>
      </c>
      <c r="B54930" s="16">
        <v>6480</v>
      </c>
      <c r="C54930">
        <v>62746.46</v>
      </c>
      <c r="D54930">
        <v>62551.11</v>
      </c>
      <c r="E54930">
        <v>10.97</v>
      </c>
      <c r="F54930">
        <v>10.97</v>
      </c>
      <c r="G54930" s="3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3">
        <v>41458</v>
      </c>
      <c r="B54931" s="16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3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3">
        <v>41458</v>
      </c>
      <c r="B54932" s="16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3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3">
        <v>41458</v>
      </c>
      <c r="B54933" s="16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3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3">
        <v>41458</v>
      </c>
      <c r="B54934" s="16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3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3">
        <v>41458</v>
      </c>
      <c r="B54935" s="16">
        <v>3155</v>
      </c>
      <c r="C54935">
        <v>84788.06</v>
      </c>
      <c r="D54935">
        <v>84821.77</v>
      </c>
      <c r="E54935">
        <v>9.86</v>
      </c>
      <c r="F54935">
        <v>9.84</v>
      </c>
      <c r="G54935" s="3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3">
        <v>41458</v>
      </c>
      <c r="B54936" s="16">
        <v>72050</v>
      </c>
      <c r="C54936">
        <v>73776.95</v>
      </c>
      <c r="D54936">
        <v>73685.11</v>
      </c>
      <c r="E54936">
        <v>10.68</v>
      </c>
      <c r="F54936">
        <v>10.72</v>
      </c>
      <c r="G54936" s="3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3">
        <v>41458</v>
      </c>
      <c r="B54937" s="16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3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3">
        <v>41458</v>
      </c>
      <c r="B54938" s="16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3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3">
        <v>41458</v>
      </c>
      <c r="B54939" s="16">
        <v>31153</v>
      </c>
      <c r="C54939">
        <v>91600.69</v>
      </c>
      <c r="D54939">
        <v>91622.43</v>
      </c>
      <c r="E54939">
        <v>9.24</v>
      </c>
      <c r="F54939">
        <v>9.23</v>
      </c>
      <c r="G54939" s="3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3">
        <v>41458</v>
      </c>
      <c r="B54940" s="16">
        <v>62327</v>
      </c>
      <c r="C54940">
        <v>77942.19</v>
      </c>
      <c r="D54940">
        <v>77932.3</v>
      </c>
      <c r="E54940">
        <v>10.5</v>
      </c>
      <c r="F54940">
        <v>10.48</v>
      </c>
      <c r="G54940" s="3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3">
        <v>41458</v>
      </c>
      <c r="B54941" s="16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3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3">
        <v>41458</v>
      </c>
      <c r="B54942" s="16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3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3">
        <v>41458</v>
      </c>
      <c r="B54943" s="16">
        <v>270905</v>
      </c>
      <c r="C54943">
        <v>86968.12</v>
      </c>
      <c r="D54943">
        <v>86998.3</v>
      </c>
      <c r="E54943">
        <v>9.69</v>
      </c>
      <c r="F54943">
        <v>9.64</v>
      </c>
      <c r="G54943" s="3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3">
        <v>41458</v>
      </c>
      <c r="B54944" s="16">
        <v>195207</v>
      </c>
      <c r="C54944">
        <v>95784.65</v>
      </c>
      <c r="D54944">
        <v>95784.12</v>
      </c>
      <c r="E54944">
        <v>8.84</v>
      </c>
      <c r="F54944">
        <v>8.84</v>
      </c>
      <c r="G54944" s="3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3">
        <v>41459</v>
      </c>
      <c r="B54945" s="16">
        <v>0</v>
      </c>
      <c r="C54945">
        <v>31119.5</v>
      </c>
      <c r="D54945">
        <v>30427.64</v>
      </c>
      <c r="E54945">
        <v>0</v>
      </c>
      <c r="F54945">
        <v>0</v>
      </c>
      <c r="G54945" s="3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3">
        <v>41459</v>
      </c>
      <c r="B54946" s="16">
        <v>0</v>
      </c>
      <c r="C54946">
        <v>34576.54</v>
      </c>
      <c r="D54946">
        <v>33876.870000000003</v>
      </c>
      <c r="E54946">
        <v>0</v>
      </c>
      <c r="F54946">
        <v>0</v>
      </c>
      <c r="G54946" s="3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3">
        <v>41459</v>
      </c>
      <c r="B54947" s="16">
        <v>0</v>
      </c>
      <c r="C54947">
        <v>41612.449999999997</v>
      </c>
      <c r="D54947">
        <v>41007.67</v>
      </c>
      <c r="E54947">
        <v>0</v>
      </c>
      <c r="F54947">
        <v>0</v>
      </c>
      <c r="G54947" s="3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3">
        <v>41459</v>
      </c>
      <c r="B54948" s="16">
        <v>0</v>
      </c>
      <c r="C54948">
        <v>43970.55</v>
      </c>
      <c r="D54948">
        <v>43370.61</v>
      </c>
      <c r="E54948">
        <v>0</v>
      </c>
      <c r="F54948">
        <v>0</v>
      </c>
      <c r="G54948" s="3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3">
        <v>41459</v>
      </c>
      <c r="B54949" s="16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3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3">
        <v>41459</v>
      </c>
      <c r="B54950" s="16">
        <v>0</v>
      </c>
      <c r="C54950">
        <v>42803.360000000001</v>
      </c>
      <c r="D54950">
        <v>42200.75</v>
      </c>
      <c r="E54950">
        <v>0</v>
      </c>
      <c r="F54950">
        <v>0</v>
      </c>
      <c r="G54950" s="3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3">
        <v>41459</v>
      </c>
      <c r="B54951" s="16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3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3">
        <v>41459</v>
      </c>
      <c r="B54952" s="16">
        <v>0</v>
      </c>
      <c r="C54952">
        <v>51741.27</v>
      </c>
      <c r="D54952">
        <v>51211.87</v>
      </c>
      <c r="E54952">
        <v>0</v>
      </c>
      <c r="F54952">
        <v>0</v>
      </c>
      <c r="G54952" s="3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3">
        <v>41459</v>
      </c>
      <c r="B54953" s="16">
        <v>0</v>
      </c>
      <c r="C54953">
        <v>57638.37</v>
      </c>
      <c r="D54953">
        <v>57180.97</v>
      </c>
      <c r="E54953">
        <v>0</v>
      </c>
      <c r="F54953">
        <v>0</v>
      </c>
      <c r="G54953" s="3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3">
        <v>41459</v>
      </c>
      <c r="B54954" s="16">
        <v>0</v>
      </c>
      <c r="C54954">
        <v>32795.58</v>
      </c>
      <c r="D54954">
        <v>32099.040000000001</v>
      </c>
      <c r="E54954">
        <v>0</v>
      </c>
      <c r="F54954">
        <v>0</v>
      </c>
      <c r="G54954" s="3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3">
        <v>41459</v>
      </c>
      <c r="B54955" s="16">
        <v>0</v>
      </c>
      <c r="C54955">
        <v>53223.75</v>
      </c>
      <c r="D54955">
        <v>52716.3</v>
      </c>
      <c r="E54955">
        <v>0</v>
      </c>
      <c r="F54955">
        <v>0</v>
      </c>
      <c r="G54955" s="3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3">
        <v>41459</v>
      </c>
      <c r="B54956" s="16">
        <v>0</v>
      </c>
      <c r="C54956">
        <v>49006.79</v>
      </c>
      <c r="D54956">
        <v>48447.42</v>
      </c>
      <c r="E54956">
        <v>0</v>
      </c>
      <c r="F54956">
        <v>0</v>
      </c>
      <c r="G54956" s="3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3">
        <v>41459</v>
      </c>
      <c r="B54957" s="16">
        <v>0</v>
      </c>
      <c r="C54957">
        <v>54654.41</v>
      </c>
      <c r="D54957">
        <v>54171.63</v>
      </c>
      <c r="E54957">
        <v>0</v>
      </c>
      <c r="F54957">
        <v>0</v>
      </c>
      <c r="G54957" s="3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3">
        <v>41459</v>
      </c>
      <c r="B54958" s="16">
        <v>0</v>
      </c>
      <c r="C54958">
        <v>59272.639999999999</v>
      </c>
      <c r="D54958">
        <v>58817.31</v>
      </c>
      <c r="E54958">
        <v>0</v>
      </c>
      <c r="F54958">
        <v>0</v>
      </c>
      <c r="G54958" s="3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3">
        <v>41459</v>
      </c>
      <c r="B54959" s="16">
        <v>0</v>
      </c>
      <c r="C54959">
        <v>46401.19</v>
      </c>
      <c r="D54959">
        <v>45817.32</v>
      </c>
      <c r="E54959">
        <v>0</v>
      </c>
      <c r="F54959">
        <v>0</v>
      </c>
      <c r="G54959" s="3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3">
        <v>41459</v>
      </c>
      <c r="B54960" s="16">
        <v>0</v>
      </c>
      <c r="C54960">
        <v>47729.21</v>
      </c>
      <c r="D54960">
        <v>47153.01</v>
      </c>
      <c r="E54960">
        <v>0</v>
      </c>
      <c r="F54960">
        <v>0</v>
      </c>
      <c r="G54960" s="3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3">
        <v>41459</v>
      </c>
      <c r="B54961" s="16">
        <v>5</v>
      </c>
      <c r="C54961">
        <v>60925.57</v>
      </c>
      <c r="D54961">
        <v>60476.02</v>
      </c>
      <c r="E54961">
        <v>10.98</v>
      </c>
      <c r="F54961">
        <v>10.98</v>
      </c>
      <c r="G54961" s="3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3">
        <v>41459</v>
      </c>
      <c r="B54962" s="16">
        <v>0</v>
      </c>
      <c r="C54962">
        <v>64264</v>
      </c>
      <c r="D54962">
        <v>63841.04</v>
      </c>
      <c r="E54962">
        <v>0</v>
      </c>
      <c r="F54962">
        <v>0</v>
      </c>
      <c r="G54962" s="3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3">
        <v>41459</v>
      </c>
      <c r="B54963" s="16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3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3">
        <v>41459</v>
      </c>
      <c r="B54964" s="16">
        <v>0</v>
      </c>
      <c r="C54964">
        <v>71632.13</v>
      </c>
      <c r="D54964">
        <v>71311.27</v>
      </c>
      <c r="E54964">
        <v>0</v>
      </c>
      <c r="F54964">
        <v>0</v>
      </c>
      <c r="G54964" s="3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3">
        <v>41459</v>
      </c>
      <c r="B54965" s="16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3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3">
        <v>41459</v>
      </c>
      <c r="B54966" s="16">
        <v>1465</v>
      </c>
      <c r="C54966">
        <v>66089.64</v>
      </c>
      <c r="D54966">
        <v>65694.97</v>
      </c>
      <c r="E54966">
        <v>10.87</v>
      </c>
      <c r="F54966">
        <v>11.11</v>
      </c>
      <c r="G54966" s="3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3">
        <v>41459</v>
      </c>
      <c r="B54967" s="16">
        <v>615</v>
      </c>
      <c r="C54967">
        <v>50342.95</v>
      </c>
      <c r="D54967">
        <v>49795.17</v>
      </c>
      <c r="E54967">
        <v>11.07</v>
      </c>
      <c r="F54967">
        <v>11.25</v>
      </c>
      <c r="G54967" s="3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3">
        <v>41459</v>
      </c>
      <c r="B54968" s="16">
        <v>6700</v>
      </c>
      <c r="C54968">
        <v>97211.34</v>
      </c>
      <c r="D54968">
        <v>97208.48</v>
      </c>
      <c r="E54968">
        <v>8.61</v>
      </c>
      <c r="F54968">
        <v>8.65</v>
      </c>
      <c r="G54968" s="3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3">
        <v>41459</v>
      </c>
      <c r="B54969" s="16">
        <v>1750</v>
      </c>
      <c r="C54969">
        <v>80165.37</v>
      </c>
      <c r="D54969">
        <v>79977.09</v>
      </c>
      <c r="E54969">
        <v>10.23</v>
      </c>
      <c r="F54969">
        <v>10.44</v>
      </c>
      <c r="G54969" s="3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3">
        <v>41459</v>
      </c>
      <c r="B54970" s="16">
        <v>405</v>
      </c>
      <c r="C54970">
        <v>56100.31</v>
      </c>
      <c r="D54970">
        <v>55639.55</v>
      </c>
      <c r="E54970">
        <v>11.03</v>
      </c>
      <c r="F54970">
        <v>11.22</v>
      </c>
      <c r="G54970" s="3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3">
        <v>41459</v>
      </c>
      <c r="B54971" s="16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3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3">
        <v>41459</v>
      </c>
      <c r="B54972" s="16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3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3">
        <v>41459</v>
      </c>
      <c r="B54973" s="16">
        <v>1530</v>
      </c>
      <c r="C54973">
        <v>62569.57</v>
      </c>
      <c r="D54973">
        <v>62124.12</v>
      </c>
      <c r="E54973">
        <v>10.96</v>
      </c>
      <c r="F54973">
        <v>11.13</v>
      </c>
      <c r="G54973" s="3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3">
        <v>41459</v>
      </c>
      <c r="B54974" s="16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3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3">
        <v>41459</v>
      </c>
      <c r="B54975" s="16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3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3">
        <v>41459</v>
      </c>
      <c r="B54976" s="16">
        <v>4790</v>
      </c>
      <c r="C54976">
        <v>45151.56</v>
      </c>
      <c r="D54976">
        <v>44554.8</v>
      </c>
      <c r="E54976">
        <v>11.2</v>
      </c>
      <c r="F54976">
        <v>11.38</v>
      </c>
      <c r="G54976" s="3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3">
        <v>41459</v>
      </c>
      <c r="B54977" s="16">
        <v>18655</v>
      </c>
      <c r="C54977">
        <v>98686.94</v>
      </c>
      <c r="D54977">
        <v>98688.99</v>
      </c>
      <c r="E54977">
        <v>8.23</v>
      </c>
      <c r="F54977">
        <v>8.24</v>
      </c>
      <c r="G54977" s="3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3">
        <v>41459</v>
      </c>
      <c r="B54978" s="16">
        <v>2295</v>
      </c>
      <c r="C54978">
        <v>84846.8</v>
      </c>
      <c r="D54978">
        <v>84718.35</v>
      </c>
      <c r="E54978">
        <v>9.77</v>
      </c>
      <c r="F54978">
        <v>9.9</v>
      </c>
      <c r="G54978" s="3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3">
        <v>41459</v>
      </c>
      <c r="B54979" s="16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3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3">
        <v>41459</v>
      </c>
      <c r="B54980" s="16">
        <v>6250</v>
      </c>
      <c r="C54980">
        <v>93749.43</v>
      </c>
      <c r="D54980">
        <v>93721.87</v>
      </c>
      <c r="E54980">
        <v>8.94</v>
      </c>
      <c r="F54980">
        <v>8.94</v>
      </c>
      <c r="G54980" s="3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3">
        <v>41459</v>
      </c>
      <c r="B54981" s="16">
        <v>96310</v>
      </c>
      <c r="C54981">
        <v>97996.7</v>
      </c>
      <c r="D54981">
        <v>97993.58</v>
      </c>
      <c r="E54981">
        <v>8.4</v>
      </c>
      <c r="F54981">
        <v>8.43</v>
      </c>
      <c r="G54981" s="3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3">
        <v>41459</v>
      </c>
      <c r="B54982" s="16">
        <v>27352</v>
      </c>
      <c r="C54982">
        <v>91649.47</v>
      </c>
      <c r="D54982">
        <v>91588.22</v>
      </c>
      <c r="E54982">
        <v>9.18</v>
      </c>
      <c r="F54982">
        <v>9.26</v>
      </c>
      <c r="G54982" s="3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3">
        <v>41459</v>
      </c>
      <c r="B54983" s="16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3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3">
        <v>41459</v>
      </c>
      <c r="B54984" s="16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3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3">
        <v>41459</v>
      </c>
      <c r="B54985" s="16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3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3">
        <v>41459</v>
      </c>
      <c r="B54986" s="16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3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3">
        <v>41459</v>
      </c>
      <c r="B54987" s="16">
        <v>140835</v>
      </c>
      <c r="C54987">
        <v>95812.39</v>
      </c>
      <c r="D54987">
        <v>95807.48</v>
      </c>
      <c r="E54987">
        <v>8.84</v>
      </c>
      <c r="F54987">
        <v>8.85</v>
      </c>
      <c r="G54987" s="3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3">
        <v>41460</v>
      </c>
      <c r="B54988" s="16">
        <v>0</v>
      </c>
      <c r="C54988">
        <v>30436.62</v>
      </c>
      <c r="D54988">
        <v>30530.560000000001</v>
      </c>
      <c r="E54988">
        <v>0</v>
      </c>
      <c r="F54988">
        <v>0</v>
      </c>
      <c r="G54988" s="3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3">
        <v>41460</v>
      </c>
      <c r="B54989" s="16">
        <v>0</v>
      </c>
      <c r="C54989">
        <v>33886.870000000003</v>
      </c>
      <c r="D54989">
        <v>33982.42</v>
      </c>
      <c r="E54989">
        <v>0</v>
      </c>
      <c r="F54989">
        <v>0</v>
      </c>
      <c r="G54989" s="3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3">
        <v>41460</v>
      </c>
      <c r="B54990" s="16">
        <v>0</v>
      </c>
      <c r="C54990">
        <v>41019.769999999997</v>
      </c>
      <c r="D54990">
        <v>41004.15</v>
      </c>
      <c r="E54990">
        <v>0</v>
      </c>
      <c r="F54990">
        <v>0</v>
      </c>
      <c r="G54990" s="3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3">
        <v>41460</v>
      </c>
      <c r="B54991" s="16">
        <v>0</v>
      </c>
      <c r="C54991">
        <v>43383.41</v>
      </c>
      <c r="D54991">
        <v>43185.53</v>
      </c>
      <c r="E54991">
        <v>0</v>
      </c>
      <c r="F54991">
        <v>0</v>
      </c>
      <c r="G54991" s="3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3">
        <v>41460</v>
      </c>
      <c r="B54992" s="16">
        <v>0</v>
      </c>
      <c r="C54992">
        <v>37791.17</v>
      </c>
      <c r="D54992">
        <v>37872.339999999997</v>
      </c>
      <c r="E54992">
        <v>0</v>
      </c>
      <c r="F54992">
        <v>0</v>
      </c>
      <c r="G54992" s="3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3">
        <v>41460</v>
      </c>
      <c r="B54993" s="16">
        <v>0</v>
      </c>
      <c r="C54993">
        <v>42213.2</v>
      </c>
      <c r="D54993">
        <v>42107.48</v>
      </c>
      <c r="E54993">
        <v>0</v>
      </c>
      <c r="F54993">
        <v>0</v>
      </c>
      <c r="G54993" s="3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3">
        <v>41460</v>
      </c>
      <c r="B54994" s="16">
        <v>0</v>
      </c>
      <c r="C54994">
        <v>28777.21</v>
      </c>
      <c r="D54994">
        <v>28870.04</v>
      </c>
      <c r="E54994">
        <v>0</v>
      </c>
      <c r="F54994">
        <v>0</v>
      </c>
      <c r="G54994" s="3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3">
        <v>41460</v>
      </c>
      <c r="B54995" s="16">
        <v>0</v>
      </c>
      <c r="C54995">
        <v>51226.98</v>
      </c>
      <c r="D54995">
        <v>51233.72</v>
      </c>
      <c r="E54995">
        <v>0</v>
      </c>
      <c r="F54995">
        <v>0</v>
      </c>
      <c r="G54995" s="3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3">
        <v>41460</v>
      </c>
      <c r="B54996" s="16">
        <v>0</v>
      </c>
      <c r="C54996">
        <v>57197.84</v>
      </c>
      <c r="D54996">
        <v>57183.74</v>
      </c>
      <c r="E54996">
        <v>0</v>
      </c>
      <c r="F54996">
        <v>0</v>
      </c>
      <c r="G54996" s="3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3">
        <v>41460</v>
      </c>
      <c r="B54997" s="16">
        <v>0</v>
      </c>
      <c r="C54997">
        <v>32108.51</v>
      </c>
      <c r="D54997">
        <v>32203.360000000001</v>
      </c>
      <c r="E54997">
        <v>0</v>
      </c>
      <c r="F54997">
        <v>0</v>
      </c>
      <c r="G54997" s="3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3">
        <v>41460</v>
      </c>
      <c r="B54998" s="16">
        <v>0</v>
      </c>
      <c r="C54998">
        <v>52731.86</v>
      </c>
      <c r="D54998">
        <v>52738.76</v>
      </c>
      <c r="E54998">
        <v>0</v>
      </c>
      <c r="F54998">
        <v>0</v>
      </c>
      <c r="G54998" s="3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3">
        <v>41460</v>
      </c>
      <c r="B54999" s="16">
        <v>0</v>
      </c>
      <c r="C54999">
        <v>48461.72</v>
      </c>
      <c r="D54999">
        <v>48386.31</v>
      </c>
      <c r="E54999">
        <v>0</v>
      </c>
      <c r="F54999">
        <v>0</v>
      </c>
      <c r="G54999" s="3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3">
        <v>41460</v>
      </c>
      <c r="B55000" s="16">
        <v>0</v>
      </c>
      <c r="C55000">
        <v>54187.62</v>
      </c>
      <c r="D55000">
        <v>54194.68</v>
      </c>
      <c r="E55000">
        <v>0</v>
      </c>
      <c r="F55000">
        <v>0</v>
      </c>
      <c r="G55000" s="3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3">
        <v>41460</v>
      </c>
      <c r="B55001" s="16">
        <v>0</v>
      </c>
      <c r="C55001">
        <v>58834.67</v>
      </c>
      <c r="D55001">
        <v>58794.9</v>
      </c>
      <c r="E55001">
        <v>0</v>
      </c>
      <c r="F55001">
        <v>0</v>
      </c>
      <c r="G55001" s="3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3">
        <v>41460</v>
      </c>
      <c r="B55002" s="16">
        <v>0</v>
      </c>
      <c r="C55002">
        <v>45830.84</v>
      </c>
      <c r="D55002">
        <v>45605.85</v>
      </c>
      <c r="E55002">
        <v>0</v>
      </c>
      <c r="F55002">
        <v>0</v>
      </c>
      <c r="G55002" s="3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3">
        <v>41460</v>
      </c>
      <c r="B55003" s="16">
        <v>0</v>
      </c>
      <c r="C55003">
        <v>47166.92</v>
      </c>
      <c r="D55003">
        <v>47020.12</v>
      </c>
      <c r="E55003">
        <v>0</v>
      </c>
      <c r="F55003">
        <v>0</v>
      </c>
      <c r="G55003" s="3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3">
        <v>41460</v>
      </c>
      <c r="B55004" s="16">
        <v>0</v>
      </c>
      <c r="C55004">
        <v>60493.87</v>
      </c>
      <c r="D55004">
        <v>60427.13</v>
      </c>
      <c r="E55004">
        <v>0</v>
      </c>
      <c r="F55004">
        <v>0</v>
      </c>
      <c r="G55004" s="3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3">
        <v>41460</v>
      </c>
      <c r="B55005" s="16">
        <v>0</v>
      </c>
      <c r="C55005">
        <v>63859.88</v>
      </c>
      <c r="D55005">
        <v>63770.54</v>
      </c>
      <c r="E55005">
        <v>0</v>
      </c>
      <c r="F55005">
        <v>0</v>
      </c>
      <c r="G55005" s="3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3">
        <v>41460</v>
      </c>
      <c r="B55006" s="16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3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3">
        <v>41460</v>
      </c>
      <c r="B55007" s="16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3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3">
        <v>41460</v>
      </c>
      <c r="B55008" s="16">
        <v>410</v>
      </c>
      <c r="C55008">
        <v>67479.95</v>
      </c>
      <c r="D55008">
        <v>67488.17</v>
      </c>
      <c r="E55008">
        <v>11.08</v>
      </c>
      <c r="F55008">
        <v>11.06</v>
      </c>
      <c r="G55008" s="3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3">
        <v>41460</v>
      </c>
      <c r="B55009" s="16">
        <v>655</v>
      </c>
      <c r="C55009">
        <v>65714.36</v>
      </c>
      <c r="D55009">
        <v>65628.25</v>
      </c>
      <c r="E55009">
        <v>11.18</v>
      </c>
      <c r="F55009">
        <v>11.09</v>
      </c>
      <c r="G55009" s="3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3">
        <v>41460</v>
      </c>
      <c r="B55010" s="16">
        <v>3405</v>
      </c>
      <c r="C55010">
        <v>49809.86</v>
      </c>
      <c r="D55010">
        <v>49816.44</v>
      </c>
      <c r="E55010">
        <v>11.4</v>
      </c>
      <c r="F55010">
        <v>11.33</v>
      </c>
      <c r="G55010" s="3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3">
        <v>41460</v>
      </c>
      <c r="B55011" s="16">
        <v>11755</v>
      </c>
      <c r="C55011">
        <v>97237.17</v>
      </c>
      <c r="D55011">
        <v>97252.56</v>
      </c>
      <c r="E55011">
        <v>8.64</v>
      </c>
      <c r="F55011">
        <v>8.6</v>
      </c>
      <c r="G55011" s="3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3">
        <v>41460</v>
      </c>
      <c r="B55012" s="16">
        <v>25</v>
      </c>
      <c r="C55012">
        <v>80000.69</v>
      </c>
      <c r="D55012">
        <v>80155.25</v>
      </c>
      <c r="E55012">
        <v>10.3</v>
      </c>
      <c r="F55012">
        <v>10.35</v>
      </c>
      <c r="G55012" s="3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3">
        <v>41460</v>
      </c>
      <c r="B55013" s="16">
        <v>1545</v>
      </c>
      <c r="C55013">
        <v>55655.97</v>
      </c>
      <c r="D55013">
        <v>55663.19</v>
      </c>
      <c r="E55013">
        <v>11.23</v>
      </c>
      <c r="F55013">
        <v>11.25</v>
      </c>
      <c r="G55013" s="3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3">
        <v>41460</v>
      </c>
      <c r="B55014" s="16">
        <v>0</v>
      </c>
      <c r="C55014">
        <v>75611.63</v>
      </c>
      <c r="D55014">
        <v>75717.25</v>
      </c>
      <c r="E55014">
        <v>0</v>
      </c>
      <c r="F55014">
        <v>0</v>
      </c>
      <c r="G55014" s="3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3">
        <v>41460</v>
      </c>
      <c r="B55015" s="16">
        <v>665</v>
      </c>
      <c r="C55015">
        <v>89291.66</v>
      </c>
      <c r="D55015">
        <v>89389.04</v>
      </c>
      <c r="E55015">
        <v>9.39</v>
      </c>
      <c r="F55015">
        <v>9.41</v>
      </c>
      <c r="G55015" s="3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3">
        <v>41460</v>
      </c>
      <c r="B55016" s="16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3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3">
        <v>41460</v>
      </c>
      <c r="B55017" s="16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3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3">
        <v>41460</v>
      </c>
      <c r="B55018" s="16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3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3">
        <v>41460</v>
      </c>
      <c r="B55019" s="16">
        <v>11795</v>
      </c>
      <c r="C55019">
        <v>44567.95</v>
      </c>
      <c r="D55019">
        <v>44276.13</v>
      </c>
      <c r="E55019">
        <v>11.32</v>
      </c>
      <c r="F55019">
        <v>11.44</v>
      </c>
      <c r="G55019" s="3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3">
        <v>41460</v>
      </c>
      <c r="B55020" s="16">
        <v>59995</v>
      </c>
      <c r="C55020">
        <v>98718.11</v>
      </c>
      <c r="D55020">
        <v>98719.26</v>
      </c>
      <c r="E55020">
        <v>8.23</v>
      </c>
      <c r="F55020">
        <v>8.25</v>
      </c>
      <c r="G55020" s="3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3">
        <v>41460</v>
      </c>
      <c r="B55021" s="16">
        <v>3820</v>
      </c>
      <c r="C55021">
        <v>84743.35</v>
      </c>
      <c r="D55021">
        <v>84858</v>
      </c>
      <c r="E55021">
        <v>9.82</v>
      </c>
      <c r="F55021">
        <v>9.85</v>
      </c>
      <c r="G55021" s="3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3">
        <v>41460</v>
      </c>
      <c r="B55022" s="16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3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3">
        <v>41460</v>
      </c>
      <c r="B55023" s="16">
        <v>8485</v>
      </c>
      <c r="C55023">
        <v>93749.53</v>
      </c>
      <c r="D55023">
        <v>93805.25</v>
      </c>
      <c r="E55023">
        <v>8.94</v>
      </c>
      <c r="F55023">
        <v>8.99</v>
      </c>
      <c r="G55023" s="3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3">
        <v>41460</v>
      </c>
      <c r="B55024" s="16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3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3">
        <v>41460</v>
      </c>
      <c r="B55025" s="16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3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3">
        <v>41460</v>
      </c>
      <c r="B55026" s="16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3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3">
        <v>41460</v>
      </c>
      <c r="B55027" s="16">
        <v>279851</v>
      </c>
      <c r="C55027">
        <v>69363.42</v>
      </c>
      <c r="D55027">
        <v>69371.78</v>
      </c>
      <c r="E55027">
        <v>10.94</v>
      </c>
      <c r="F55027">
        <v>10.99</v>
      </c>
      <c r="G55027" s="3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3">
        <v>41460</v>
      </c>
      <c r="B55028" s="16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3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3">
        <v>41460</v>
      </c>
      <c r="B55029" s="16">
        <v>432440</v>
      </c>
      <c r="C55029">
        <v>86936.21</v>
      </c>
      <c r="D55029">
        <v>87038.05</v>
      </c>
      <c r="E55029">
        <v>9.65</v>
      </c>
      <c r="F55029">
        <v>9.64</v>
      </c>
      <c r="G55029" s="3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3">
        <v>41460</v>
      </c>
      <c r="B55030" s="16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3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3">
        <v>41463</v>
      </c>
      <c r="B55031" s="16">
        <v>0</v>
      </c>
      <c r="C55031">
        <v>30539.57</v>
      </c>
      <c r="D55031">
        <v>30663.89</v>
      </c>
      <c r="E55031">
        <v>0</v>
      </c>
      <c r="F55031">
        <v>0</v>
      </c>
      <c r="G55031" s="3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3">
        <v>41463</v>
      </c>
      <c r="B55032" s="16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3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3">
        <v>41463</v>
      </c>
      <c r="B55033" s="16">
        <v>0</v>
      </c>
      <c r="C55033">
        <v>41016.25</v>
      </c>
      <c r="D55033">
        <v>41316.239999999998</v>
      </c>
      <c r="E55033">
        <v>0</v>
      </c>
      <c r="F55033">
        <v>0</v>
      </c>
      <c r="G55033" s="3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3">
        <v>41463</v>
      </c>
      <c r="B55034" s="16">
        <v>0</v>
      </c>
      <c r="C55034">
        <v>43198.27</v>
      </c>
      <c r="D55034">
        <v>43679.16</v>
      </c>
      <c r="E55034">
        <v>0</v>
      </c>
      <c r="F55034">
        <v>0</v>
      </c>
      <c r="G55034" s="3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3">
        <v>41463</v>
      </c>
      <c r="B55035" s="16">
        <v>0</v>
      </c>
      <c r="C55035">
        <v>37883.519999999997</v>
      </c>
      <c r="D55035">
        <v>38053.46</v>
      </c>
      <c r="E55035">
        <v>0</v>
      </c>
      <c r="F55035">
        <v>0</v>
      </c>
      <c r="G55035" s="3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3">
        <v>41463</v>
      </c>
      <c r="B55036" s="16">
        <v>0</v>
      </c>
      <c r="C55036">
        <v>42119.91</v>
      </c>
      <c r="D55036">
        <v>42509.43</v>
      </c>
      <c r="E55036">
        <v>0</v>
      </c>
      <c r="F55036">
        <v>0</v>
      </c>
      <c r="G55036" s="3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3">
        <v>41463</v>
      </c>
      <c r="B55037" s="16">
        <v>0</v>
      </c>
      <c r="C55037">
        <v>28878.560000000001</v>
      </c>
      <c r="D55037">
        <v>29001.49</v>
      </c>
      <c r="E55037">
        <v>0</v>
      </c>
      <c r="F55037">
        <v>0</v>
      </c>
      <c r="G55037" s="3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3">
        <v>41463</v>
      </c>
      <c r="B55038" s="16">
        <v>0</v>
      </c>
      <c r="C55038">
        <v>51248.84</v>
      </c>
      <c r="D55038">
        <v>51649.47</v>
      </c>
      <c r="E55038">
        <v>0</v>
      </c>
      <c r="F55038">
        <v>0</v>
      </c>
      <c r="G55038" s="3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3">
        <v>41463</v>
      </c>
      <c r="B55039" s="16">
        <v>0</v>
      </c>
      <c r="C55039">
        <v>57200.61</v>
      </c>
      <c r="D55039">
        <v>57644.88</v>
      </c>
      <c r="E55039">
        <v>0</v>
      </c>
      <c r="F55039">
        <v>0</v>
      </c>
      <c r="G55039" s="3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3">
        <v>41463</v>
      </c>
      <c r="B55040" s="16">
        <v>0</v>
      </c>
      <c r="C55040">
        <v>32212.86</v>
      </c>
      <c r="D55040">
        <v>32338.28</v>
      </c>
      <c r="E55040">
        <v>0</v>
      </c>
      <c r="F55040">
        <v>0</v>
      </c>
      <c r="G55040" s="3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3">
        <v>41463</v>
      </c>
      <c r="B55041" s="16">
        <v>0</v>
      </c>
      <c r="C55041">
        <v>52754.32</v>
      </c>
      <c r="D55041">
        <v>53169.55</v>
      </c>
      <c r="E55041">
        <v>0</v>
      </c>
      <c r="F55041">
        <v>0</v>
      </c>
      <c r="G55041" s="3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3">
        <v>41463</v>
      </c>
      <c r="B55042" s="16">
        <v>0</v>
      </c>
      <c r="C55042">
        <v>48400.59</v>
      </c>
      <c r="D55042">
        <v>48838.37</v>
      </c>
      <c r="E55042">
        <v>0</v>
      </c>
      <c r="F55042">
        <v>0</v>
      </c>
      <c r="G55042" s="3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3">
        <v>41463</v>
      </c>
      <c r="B55043" s="16">
        <v>0</v>
      </c>
      <c r="C55043">
        <v>54210.67</v>
      </c>
      <c r="D55043">
        <v>54639.63</v>
      </c>
      <c r="E55043">
        <v>0</v>
      </c>
      <c r="F55043">
        <v>0</v>
      </c>
      <c r="G55043" s="3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3">
        <v>41463</v>
      </c>
      <c r="B55044" s="16">
        <v>0</v>
      </c>
      <c r="C55044">
        <v>58812.25</v>
      </c>
      <c r="D55044">
        <v>59255.08</v>
      </c>
      <c r="E55044">
        <v>0</v>
      </c>
      <c r="F55044">
        <v>0</v>
      </c>
      <c r="G55044" s="3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3">
        <v>41463</v>
      </c>
      <c r="B55045" s="16">
        <v>0</v>
      </c>
      <c r="C55045">
        <v>45619.31</v>
      </c>
      <c r="D55045">
        <v>46151.83</v>
      </c>
      <c r="E55045">
        <v>0</v>
      </c>
      <c r="F55045">
        <v>0</v>
      </c>
      <c r="G55045" s="3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3">
        <v>41463</v>
      </c>
      <c r="B55046" s="16">
        <v>0</v>
      </c>
      <c r="C55046">
        <v>47034</v>
      </c>
      <c r="D55046">
        <v>47516.08</v>
      </c>
      <c r="E55046">
        <v>0</v>
      </c>
      <c r="F55046">
        <v>0</v>
      </c>
      <c r="G55046" s="3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3">
        <v>41463</v>
      </c>
      <c r="B55047" s="16">
        <v>0</v>
      </c>
      <c r="C55047">
        <v>60444.959999999999</v>
      </c>
      <c r="D55047">
        <v>60882.7</v>
      </c>
      <c r="E55047">
        <v>0</v>
      </c>
      <c r="F55047">
        <v>0</v>
      </c>
      <c r="G55047" s="3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3">
        <v>41463</v>
      </c>
      <c r="B55048" s="16">
        <v>0</v>
      </c>
      <c r="C55048">
        <v>63789.36</v>
      </c>
      <c r="D55048">
        <v>64246.32</v>
      </c>
      <c r="E55048">
        <v>0</v>
      </c>
      <c r="F55048">
        <v>0</v>
      </c>
      <c r="G55048" s="3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3">
        <v>41463</v>
      </c>
      <c r="B55049" s="16">
        <v>260</v>
      </c>
      <c r="C55049">
        <v>39973.49</v>
      </c>
      <c r="D55049">
        <v>40192.07</v>
      </c>
      <c r="E55049">
        <v>11.36</v>
      </c>
      <c r="F55049">
        <v>11.37</v>
      </c>
      <c r="G55049" s="3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3">
        <v>41463</v>
      </c>
      <c r="B55050" s="16">
        <v>50</v>
      </c>
      <c r="C55050">
        <v>71436.97</v>
      </c>
      <c r="D55050">
        <v>71734.22</v>
      </c>
      <c r="E55050">
        <v>10.79</v>
      </c>
      <c r="F55050">
        <v>10.79</v>
      </c>
      <c r="G55050" s="3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3">
        <v>41463</v>
      </c>
      <c r="B55051" s="16">
        <v>0</v>
      </c>
      <c r="C55051">
        <v>67508.09</v>
      </c>
      <c r="D55051">
        <v>67897.11</v>
      </c>
      <c r="E55051">
        <v>0</v>
      </c>
      <c r="F55051">
        <v>0</v>
      </c>
      <c r="G55051" s="3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3">
        <v>41463</v>
      </c>
      <c r="B55052" s="16">
        <v>365</v>
      </c>
      <c r="C55052">
        <v>65647.62</v>
      </c>
      <c r="D55052">
        <v>66128.12</v>
      </c>
      <c r="E55052">
        <v>10.98</v>
      </c>
      <c r="F55052">
        <v>10.95</v>
      </c>
      <c r="G55052" s="3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3">
        <v>41463</v>
      </c>
      <c r="B55053" s="16">
        <v>625</v>
      </c>
      <c r="C55053">
        <v>49831.14</v>
      </c>
      <c r="D55053">
        <v>50215.91</v>
      </c>
      <c r="E55053">
        <v>11.2</v>
      </c>
      <c r="F55053">
        <v>11.22</v>
      </c>
      <c r="G55053" s="3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3">
        <v>41463</v>
      </c>
      <c r="B55054" s="16">
        <v>1000</v>
      </c>
      <c r="C55054">
        <v>97281.26</v>
      </c>
      <c r="D55054">
        <v>97290.41</v>
      </c>
      <c r="E55054">
        <v>8.59</v>
      </c>
      <c r="F55054">
        <v>8.59</v>
      </c>
      <c r="G55054" s="3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3">
        <v>41463</v>
      </c>
      <c r="B55055" s="16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3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3">
        <v>41463</v>
      </c>
      <c r="B55056" s="16">
        <v>250</v>
      </c>
      <c r="C55056">
        <v>55679.62</v>
      </c>
      <c r="D55056">
        <v>56126.64</v>
      </c>
      <c r="E55056">
        <v>11.19</v>
      </c>
      <c r="F55056">
        <v>11.14</v>
      </c>
      <c r="G55056" s="3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3">
        <v>41463</v>
      </c>
      <c r="B55057" s="16">
        <v>0</v>
      </c>
      <c r="C55057">
        <v>75739.59</v>
      </c>
      <c r="D55057">
        <v>75950.210000000006</v>
      </c>
      <c r="E55057">
        <v>0</v>
      </c>
      <c r="F55057">
        <v>0</v>
      </c>
      <c r="G55057" s="3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3">
        <v>41463</v>
      </c>
      <c r="B55058" s="16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3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3">
        <v>41463</v>
      </c>
      <c r="B55059" s="16">
        <v>1525</v>
      </c>
      <c r="C55059">
        <v>62068.55</v>
      </c>
      <c r="D55059">
        <v>62502.9</v>
      </c>
      <c r="E55059">
        <v>11.08</v>
      </c>
      <c r="F55059">
        <v>11.09</v>
      </c>
      <c r="G55059" s="3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3">
        <v>41463</v>
      </c>
      <c r="B55060" s="16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3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3">
        <v>41463</v>
      </c>
      <c r="B55061" s="16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3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3">
        <v>41463</v>
      </c>
      <c r="B55062" s="16">
        <v>4805</v>
      </c>
      <c r="C55062">
        <v>44289.2</v>
      </c>
      <c r="D55062">
        <v>44862.99</v>
      </c>
      <c r="E55062">
        <v>11.38</v>
      </c>
      <c r="F55062">
        <v>11.4</v>
      </c>
      <c r="G55062" s="3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3">
        <v>41463</v>
      </c>
      <c r="B55063" s="16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3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3">
        <v>41463</v>
      </c>
      <c r="B55064" s="16">
        <v>3875</v>
      </c>
      <c r="C55064">
        <v>84883.04</v>
      </c>
      <c r="D55064">
        <v>85010.95</v>
      </c>
      <c r="E55064">
        <v>9.75</v>
      </c>
      <c r="F55064">
        <v>9.77</v>
      </c>
      <c r="G55064" s="3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3">
        <v>41463</v>
      </c>
      <c r="B55065" s="16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3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3">
        <v>41463</v>
      </c>
      <c r="B55066" s="16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3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3">
        <v>41463</v>
      </c>
      <c r="B55067" s="16">
        <v>17890</v>
      </c>
      <c r="C55067">
        <v>98057.38</v>
      </c>
      <c r="D55067">
        <v>98059.93</v>
      </c>
      <c r="E55067">
        <v>8.39</v>
      </c>
      <c r="F55067">
        <v>8.43</v>
      </c>
      <c r="G55067" s="3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3">
        <v>41463</v>
      </c>
      <c r="B55068" s="16">
        <v>17437</v>
      </c>
      <c r="C55068">
        <v>91688.86</v>
      </c>
      <c r="D55068">
        <v>91751.61</v>
      </c>
      <c r="E55068">
        <v>9.17</v>
      </c>
      <c r="F55068">
        <v>9.18</v>
      </c>
      <c r="G55068" s="3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3">
        <v>41463</v>
      </c>
      <c r="B55069" s="16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3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3">
        <v>41463</v>
      </c>
      <c r="B55070" s="16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3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3">
        <v>41463</v>
      </c>
      <c r="B55071" s="16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3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3">
        <v>41463</v>
      </c>
      <c r="B55072" s="16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3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3">
        <v>41463</v>
      </c>
      <c r="B55073" s="16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3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3">
        <v>41465</v>
      </c>
      <c r="B55074" s="16">
        <v>0</v>
      </c>
      <c r="C55074">
        <v>30681.99</v>
      </c>
      <c r="D55074">
        <v>30901.8</v>
      </c>
      <c r="E55074">
        <v>0</v>
      </c>
      <c r="F55074">
        <v>0</v>
      </c>
      <c r="G55074" s="3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3">
        <v>41465</v>
      </c>
      <c r="B55075" s="16">
        <v>0</v>
      </c>
      <c r="C55075">
        <v>34138.86</v>
      </c>
      <c r="D55075">
        <v>34362.089999999997</v>
      </c>
      <c r="E55075">
        <v>0</v>
      </c>
      <c r="F55075">
        <v>0</v>
      </c>
      <c r="G55075" s="3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3">
        <v>41465</v>
      </c>
      <c r="B55076" s="16">
        <v>0</v>
      </c>
      <c r="C55076">
        <v>41340.620000000003</v>
      </c>
      <c r="D55076">
        <v>41565.47</v>
      </c>
      <c r="E55076">
        <v>0</v>
      </c>
      <c r="F55076">
        <v>0</v>
      </c>
      <c r="G55076" s="3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3">
        <v>41465</v>
      </c>
      <c r="B55077" s="16">
        <v>0</v>
      </c>
      <c r="C55077">
        <v>43704.94</v>
      </c>
      <c r="D55077">
        <v>43928.69</v>
      </c>
      <c r="E55077">
        <v>0</v>
      </c>
      <c r="F55077">
        <v>0</v>
      </c>
      <c r="G55077" s="3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3">
        <v>41465</v>
      </c>
      <c r="B55078" s="16">
        <v>0</v>
      </c>
      <c r="C55078">
        <v>38075.919999999998</v>
      </c>
      <c r="D55078">
        <v>38300.89</v>
      </c>
      <c r="E55078">
        <v>0</v>
      </c>
      <c r="F55078">
        <v>0</v>
      </c>
      <c r="G55078" s="3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3">
        <v>41465</v>
      </c>
      <c r="B55079" s="16">
        <v>0</v>
      </c>
      <c r="C55079">
        <v>42534.52</v>
      </c>
      <c r="D55079">
        <v>42758.91</v>
      </c>
      <c r="E55079">
        <v>0</v>
      </c>
      <c r="F55079">
        <v>0</v>
      </c>
      <c r="G55079" s="3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3">
        <v>41465</v>
      </c>
      <c r="B55080" s="16">
        <v>0</v>
      </c>
      <c r="C55080">
        <v>29018.61</v>
      </c>
      <c r="D55080">
        <v>29235.98</v>
      </c>
      <c r="E55080">
        <v>0</v>
      </c>
      <c r="F55080">
        <v>0</v>
      </c>
      <c r="G55080" s="3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3">
        <v>41465</v>
      </c>
      <c r="B55081" s="16">
        <v>0</v>
      </c>
      <c r="C55081">
        <v>51679.95</v>
      </c>
      <c r="D55081">
        <v>51828.93</v>
      </c>
      <c r="E55081">
        <v>0</v>
      </c>
      <c r="F55081">
        <v>0</v>
      </c>
      <c r="G55081" s="3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3">
        <v>41465</v>
      </c>
      <c r="B55082" s="16">
        <v>0</v>
      </c>
      <c r="C55082">
        <v>57678.9</v>
      </c>
      <c r="D55082">
        <v>57728.36</v>
      </c>
      <c r="E55082">
        <v>0</v>
      </c>
      <c r="F55082">
        <v>0</v>
      </c>
      <c r="G55082" s="3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3">
        <v>41465</v>
      </c>
      <c r="B55083" s="16">
        <v>0</v>
      </c>
      <c r="C55083">
        <v>32357.37</v>
      </c>
      <c r="D55083">
        <v>32579.1</v>
      </c>
      <c r="E55083">
        <v>0</v>
      </c>
      <c r="F55083">
        <v>0</v>
      </c>
      <c r="G55083" s="3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3">
        <v>41465</v>
      </c>
      <c r="B55084" s="16">
        <v>0</v>
      </c>
      <c r="C55084">
        <v>53200.93</v>
      </c>
      <c r="D55084">
        <v>53305.51</v>
      </c>
      <c r="E55084">
        <v>0</v>
      </c>
      <c r="F55084">
        <v>0</v>
      </c>
      <c r="G55084" s="3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3">
        <v>41465</v>
      </c>
      <c r="B55085" s="16">
        <v>0</v>
      </c>
      <c r="C55085">
        <v>48867.19</v>
      </c>
      <c r="D55085">
        <v>49062.91</v>
      </c>
      <c r="E55085">
        <v>0</v>
      </c>
      <c r="F55085">
        <v>0</v>
      </c>
      <c r="G55085" s="3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3">
        <v>41465</v>
      </c>
      <c r="B55086" s="16">
        <v>0</v>
      </c>
      <c r="C55086">
        <v>54671.88</v>
      </c>
      <c r="D55086">
        <v>54733.26</v>
      </c>
      <c r="E55086">
        <v>0</v>
      </c>
      <c r="F55086">
        <v>0</v>
      </c>
      <c r="G55086" s="3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3">
        <v>41465</v>
      </c>
      <c r="B55087" s="16">
        <v>0</v>
      </c>
      <c r="C55087">
        <v>59290.05</v>
      </c>
      <c r="D55087">
        <v>59376.17</v>
      </c>
      <c r="E55087">
        <v>0</v>
      </c>
      <c r="F55087">
        <v>0</v>
      </c>
      <c r="G55087" s="3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3">
        <v>41465</v>
      </c>
      <c r="B55088" s="16">
        <v>0</v>
      </c>
      <c r="C55088">
        <v>46179.07</v>
      </c>
      <c r="D55088">
        <v>46392.06</v>
      </c>
      <c r="E55088">
        <v>0</v>
      </c>
      <c r="F55088">
        <v>0</v>
      </c>
      <c r="G55088" s="3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3">
        <v>41465</v>
      </c>
      <c r="B55089" s="16">
        <v>0</v>
      </c>
      <c r="C55089">
        <v>47544.12</v>
      </c>
      <c r="D55089">
        <v>47752.97</v>
      </c>
      <c r="E55089">
        <v>0</v>
      </c>
      <c r="F55089">
        <v>0</v>
      </c>
      <c r="G55089" s="3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3">
        <v>41465</v>
      </c>
      <c r="B55090" s="16">
        <v>100</v>
      </c>
      <c r="C55090">
        <v>60918.63</v>
      </c>
      <c r="D55090">
        <v>61044.76</v>
      </c>
      <c r="E55090">
        <v>11.03</v>
      </c>
      <c r="F55090">
        <v>11.01</v>
      </c>
      <c r="G55090" s="3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3">
        <v>41465</v>
      </c>
      <c r="B55091" s="16">
        <v>0</v>
      </c>
      <c r="C55091">
        <v>64284.24</v>
      </c>
      <c r="D55091">
        <v>64434.43</v>
      </c>
      <c r="E55091">
        <v>0</v>
      </c>
      <c r="F55091">
        <v>0</v>
      </c>
      <c r="G55091" s="3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3">
        <v>41465</v>
      </c>
      <c r="B55092" s="16">
        <v>210</v>
      </c>
      <c r="C55092">
        <v>40215.79</v>
      </c>
      <c r="D55092">
        <v>40440.89</v>
      </c>
      <c r="E55092">
        <v>11.25</v>
      </c>
      <c r="F55092">
        <v>11.15</v>
      </c>
      <c r="G55092" s="3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3">
        <v>41465</v>
      </c>
      <c r="B55093" s="16">
        <v>15</v>
      </c>
      <c r="C55093">
        <v>71776.56</v>
      </c>
      <c r="D55093">
        <v>71870.17</v>
      </c>
      <c r="E55093">
        <v>10.67</v>
      </c>
      <c r="F55093">
        <v>10.64</v>
      </c>
      <c r="G55093" s="3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3">
        <v>41465</v>
      </c>
      <c r="B55094" s="16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3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3">
        <v>41465</v>
      </c>
      <c r="B55095" s="16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3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3">
        <v>41465</v>
      </c>
      <c r="B55096" s="16">
        <v>1350</v>
      </c>
      <c r="C55096">
        <v>50245.55</v>
      </c>
      <c r="D55096">
        <v>50433.95</v>
      </c>
      <c r="E55096">
        <v>11.13</v>
      </c>
      <c r="F55096">
        <v>11.07</v>
      </c>
      <c r="G55096" s="3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3">
        <v>41465</v>
      </c>
      <c r="B55097" s="16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3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3">
        <v>41465</v>
      </c>
      <c r="B55098" s="16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3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3">
        <v>41465</v>
      </c>
      <c r="B55099" s="16">
        <v>8570</v>
      </c>
      <c r="C55099">
        <v>56159.77</v>
      </c>
      <c r="D55099">
        <v>56173.71</v>
      </c>
      <c r="E55099">
        <v>11.12</v>
      </c>
      <c r="F55099">
        <v>11.06</v>
      </c>
      <c r="G55099" s="3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3">
        <v>41465</v>
      </c>
      <c r="B55100" s="16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3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3">
        <v>41465</v>
      </c>
      <c r="B55101" s="16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3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3">
        <v>41465</v>
      </c>
      <c r="B55102" s="16">
        <v>13650</v>
      </c>
      <c r="C55102">
        <v>62539.79</v>
      </c>
      <c r="D55102">
        <v>62706.22</v>
      </c>
      <c r="E55102">
        <v>11</v>
      </c>
      <c r="F55102">
        <v>10.94</v>
      </c>
      <c r="G55102" s="3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3">
        <v>41465</v>
      </c>
      <c r="B55103" s="16">
        <v>10740</v>
      </c>
      <c r="C55103">
        <v>82788.73</v>
      </c>
      <c r="D55103">
        <v>82877.05</v>
      </c>
      <c r="E55103">
        <v>9.92</v>
      </c>
      <c r="F55103">
        <v>9.9</v>
      </c>
      <c r="G55103" s="3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3">
        <v>41465</v>
      </c>
      <c r="B55104" s="16">
        <v>6245</v>
      </c>
      <c r="C55104">
        <v>36003</v>
      </c>
      <c r="D55104">
        <v>36227.21</v>
      </c>
      <c r="E55104">
        <v>11.28</v>
      </c>
      <c r="F55104">
        <v>11.22</v>
      </c>
      <c r="G55104" s="3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3">
        <v>41465</v>
      </c>
      <c r="B55105" s="16">
        <v>12830</v>
      </c>
      <c r="C55105">
        <v>44889.47</v>
      </c>
      <c r="D55105">
        <v>45112.4</v>
      </c>
      <c r="E55105">
        <v>11.3</v>
      </c>
      <c r="F55105">
        <v>11.18</v>
      </c>
      <c r="G55105" s="3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3">
        <v>41465</v>
      </c>
      <c r="B55106" s="16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3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3">
        <v>41465</v>
      </c>
      <c r="B55107" s="16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3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3">
        <v>41465</v>
      </c>
      <c r="B55108" s="16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3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3">
        <v>41465</v>
      </c>
      <c r="B55109" s="16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3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3">
        <v>41465</v>
      </c>
      <c r="B55110" s="16">
        <v>16690</v>
      </c>
      <c r="C55110">
        <v>93924.52</v>
      </c>
      <c r="D55110">
        <v>93939.3</v>
      </c>
      <c r="E55110">
        <v>8.94</v>
      </c>
      <c r="F55110">
        <v>8.9</v>
      </c>
      <c r="G55110" s="3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3">
        <v>41465</v>
      </c>
      <c r="B55111" s="16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3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3">
        <v>41465</v>
      </c>
      <c r="B55112" s="16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3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3">
        <v>41465</v>
      </c>
      <c r="B55113" s="16">
        <v>223995</v>
      </c>
      <c r="C55113">
        <v>69813.69</v>
      </c>
      <c r="D55113">
        <v>69939.38</v>
      </c>
      <c r="E55113">
        <v>10.87</v>
      </c>
      <c r="F55113">
        <v>10.73</v>
      </c>
      <c r="G55113" s="3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3">
        <v>41465</v>
      </c>
      <c r="B55114" s="16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3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3">
        <v>41465</v>
      </c>
      <c r="B55115" s="16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3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3">
        <v>41465</v>
      </c>
      <c r="B55116" s="16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3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3">
        <v>41466</v>
      </c>
      <c r="B55117" s="16">
        <v>0</v>
      </c>
      <c r="C55117">
        <v>30910.92</v>
      </c>
      <c r="D55117">
        <v>30945.33</v>
      </c>
      <c r="E55117">
        <v>0</v>
      </c>
      <c r="F55117">
        <v>0</v>
      </c>
      <c r="G55117" s="3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3">
        <v>41466</v>
      </c>
      <c r="B55118" s="16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3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3">
        <v>41466</v>
      </c>
      <c r="B55119" s="16">
        <v>0</v>
      </c>
      <c r="C55119">
        <v>41577.74</v>
      </c>
      <c r="D55119">
        <v>41607.64</v>
      </c>
      <c r="E55119">
        <v>0</v>
      </c>
      <c r="F55119">
        <v>0</v>
      </c>
      <c r="G55119" s="3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3">
        <v>41466</v>
      </c>
      <c r="B55120" s="16">
        <v>0</v>
      </c>
      <c r="C55120">
        <v>43941.65</v>
      </c>
      <c r="D55120">
        <v>43956.43</v>
      </c>
      <c r="E55120">
        <v>0</v>
      </c>
      <c r="F55120">
        <v>0</v>
      </c>
      <c r="G55120" s="3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3">
        <v>41466</v>
      </c>
      <c r="B55121" s="16">
        <v>0</v>
      </c>
      <c r="C55121">
        <v>38312.19</v>
      </c>
      <c r="D55121">
        <v>38348</v>
      </c>
      <c r="E55121">
        <v>0</v>
      </c>
      <c r="F55121">
        <v>0</v>
      </c>
      <c r="G55121" s="3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3">
        <v>41466</v>
      </c>
      <c r="B55122" s="16">
        <v>0</v>
      </c>
      <c r="C55122">
        <v>42771.53</v>
      </c>
      <c r="D55122">
        <v>42792.32</v>
      </c>
      <c r="E55122">
        <v>0</v>
      </c>
      <c r="F55122">
        <v>0</v>
      </c>
      <c r="G55122" s="3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3">
        <v>41466</v>
      </c>
      <c r="B55123" s="16">
        <v>0</v>
      </c>
      <c r="C55123">
        <v>29244.61</v>
      </c>
      <c r="D55123">
        <v>29278.52</v>
      </c>
      <c r="E55123">
        <v>0</v>
      </c>
      <c r="F55123">
        <v>0</v>
      </c>
      <c r="G55123" s="3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3">
        <v>41466</v>
      </c>
      <c r="B55124" s="16">
        <v>0</v>
      </c>
      <c r="C55124">
        <v>51844.22</v>
      </c>
      <c r="D55124">
        <v>51775.49</v>
      </c>
      <c r="E55124">
        <v>0</v>
      </c>
      <c r="F55124">
        <v>0</v>
      </c>
      <c r="G55124" s="3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3">
        <v>41466</v>
      </c>
      <c r="B55125" s="16">
        <v>0</v>
      </c>
      <c r="C55125">
        <v>57745.4</v>
      </c>
      <c r="D55125">
        <v>57706.49</v>
      </c>
      <c r="E55125">
        <v>0</v>
      </c>
      <c r="F55125">
        <v>0</v>
      </c>
      <c r="G55125" s="3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3">
        <v>41466</v>
      </c>
      <c r="B55126" s="16">
        <v>0</v>
      </c>
      <c r="C55126">
        <v>32588.71</v>
      </c>
      <c r="D55126">
        <v>32623.56</v>
      </c>
      <c r="E55126">
        <v>0</v>
      </c>
      <c r="F55126">
        <v>0</v>
      </c>
      <c r="G55126" s="3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3">
        <v>41466</v>
      </c>
      <c r="B55127" s="16">
        <v>0</v>
      </c>
      <c r="C55127">
        <v>53321.24</v>
      </c>
      <c r="D55127">
        <v>53270.879999999997</v>
      </c>
      <c r="E55127">
        <v>0</v>
      </c>
      <c r="F55127">
        <v>0</v>
      </c>
      <c r="G55127" s="3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3">
        <v>41466</v>
      </c>
      <c r="B55128" s="16">
        <v>0</v>
      </c>
      <c r="C55128">
        <v>49077.39</v>
      </c>
      <c r="D55128">
        <v>49021.45</v>
      </c>
      <c r="E55128">
        <v>0</v>
      </c>
      <c r="F55128">
        <v>0</v>
      </c>
      <c r="G55128" s="3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3">
        <v>41466</v>
      </c>
      <c r="B55129" s="16">
        <v>0</v>
      </c>
      <c r="C55129">
        <v>54749.41</v>
      </c>
      <c r="D55129">
        <v>54711.32</v>
      </c>
      <c r="E55129">
        <v>0</v>
      </c>
      <c r="F55129">
        <v>0</v>
      </c>
      <c r="G55129" s="3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3">
        <v>41466</v>
      </c>
      <c r="B55130" s="16">
        <v>0</v>
      </c>
      <c r="C55130">
        <v>59393.69</v>
      </c>
      <c r="D55130">
        <v>59337.37</v>
      </c>
      <c r="E55130">
        <v>0</v>
      </c>
      <c r="F55130">
        <v>0</v>
      </c>
      <c r="G55130" s="3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3">
        <v>41466</v>
      </c>
      <c r="B55131" s="16">
        <v>0</v>
      </c>
      <c r="C55131">
        <v>46405.75</v>
      </c>
      <c r="D55131">
        <v>46393.64</v>
      </c>
      <c r="E55131">
        <v>0</v>
      </c>
      <c r="F55131">
        <v>0</v>
      </c>
      <c r="G55131" s="3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3">
        <v>41466</v>
      </c>
      <c r="B55132" s="16">
        <v>0</v>
      </c>
      <c r="C55132">
        <v>47767.06</v>
      </c>
      <c r="D55132">
        <v>47728.37</v>
      </c>
      <c r="E55132">
        <v>0</v>
      </c>
      <c r="F55132">
        <v>0</v>
      </c>
      <c r="G55132" s="3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3">
        <v>41466</v>
      </c>
      <c r="B55133" s="16">
        <v>1445</v>
      </c>
      <c r="C55133">
        <v>61062.77</v>
      </c>
      <c r="D55133">
        <v>60989.98</v>
      </c>
      <c r="E55133">
        <v>11.05</v>
      </c>
      <c r="F55133">
        <v>11.02</v>
      </c>
      <c r="G55133" s="3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3">
        <v>41466</v>
      </c>
      <c r="B55134" s="16">
        <v>170</v>
      </c>
      <c r="C55134">
        <v>40452.82</v>
      </c>
      <c r="D55134">
        <v>40488.81</v>
      </c>
      <c r="E55134">
        <v>11.07</v>
      </c>
      <c r="F55134">
        <v>11.23</v>
      </c>
      <c r="G55134" s="3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3">
        <v>41466</v>
      </c>
      <c r="B55135" s="16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3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3">
        <v>41466</v>
      </c>
      <c r="B55136" s="16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3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3">
        <v>41466</v>
      </c>
      <c r="B55137" s="16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3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3">
        <v>41466</v>
      </c>
      <c r="B55138" s="16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3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3">
        <v>41466</v>
      </c>
      <c r="B55139" s="16">
        <v>605</v>
      </c>
      <c r="C55139">
        <v>50448.83</v>
      </c>
      <c r="D55139">
        <v>50367.27</v>
      </c>
      <c r="E55139">
        <v>11.04</v>
      </c>
      <c r="F55139">
        <v>11.12</v>
      </c>
      <c r="G55139" s="3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3">
        <v>41466</v>
      </c>
      <c r="B55140" s="16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3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3">
        <v>41466</v>
      </c>
      <c r="B55141" s="16">
        <v>7510</v>
      </c>
      <c r="C55141">
        <v>97371.13</v>
      </c>
      <c r="D55141">
        <v>97383.03</v>
      </c>
      <c r="E55141">
        <v>8.59</v>
      </c>
      <c r="F55141">
        <v>8.6</v>
      </c>
      <c r="G55141" s="3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3">
        <v>41466</v>
      </c>
      <c r="B55142" s="16">
        <v>790</v>
      </c>
      <c r="C55142">
        <v>56190.29</v>
      </c>
      <c r="D55142">
        <v>56169.68</v>
      </c>
      <c r="E55142">
        <v>10.99</v>
      </c>
      <c r="F55142">
        <v>11.09</v>
      </c>
      <c r="G55142" s="3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3">
        <v>41466</v>
      </c>
      <c r="B55143" s="16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3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3">
        <v>41466</v>
      </c>
      <c r="B55144" s="16">
        <v>140</v>
      </c>
      <c r="C55144">
        <v>89612.36</v>
      </c>
      <c r="D55144">
        <v>89526.93</v>
      </c>
      <c r="E55144">
        <v>9.31</v>
      </c>
      <c r="F55144">
        <v>9.36</v>
      </c>
      <c r="G55144" s="3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3">
        <v>41466</v>
      </c>
      <c r="B55145" s="16">
        <v>12950</v>
      </c>
      <c r="C55145">
        <v>62724.72</v>
      </c>
      <c r="D55145">
        <v>62631.4</v>
      </c>
      <c r="E55145">
        <v>10.89</v>
      </c>
      <c r="F55145">
        <v>10.99</v>
      </c>
      <c r="G55145" s="3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3">
        <v>41466</v>
      </c>
      <c r="B55146" s="16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3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3">
        <v>41466</v>
      </c>
      <c r="B55147" s="16">
        <v>3705</v>
      </c>
      <c r="C55147">
        <v>36237.9</v>
      </c>
      <c r="D55147">
        <v>36273.43</v>
      </c>
      <c r="E55147">
        <v>11.22</v>
      </c>
      <c r="F55147">
        <v>11.32</v>
      </c>
      <c r="G55147" s="3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3">
        <v>41466</v>
      </c>
      <c r="B55148" s="16">
        <v>9560</v>
      </c>
      <c r="C55148">
        <v>45125.71</v>
      </c>
      <c r="D55148">
        <v>45131.51</v>
      </c>
      <c r="E55148">
        <v>11.12</v>
      </c>
      <c r="F55148">
        <v>11.23</v>
      </c>
      <c r="G55148" s="3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3">
        <v>41466</v>
      </c>
      <c r="B55149" s="16">
        <v>2050</v>
      </c>
      <c r="C55149">
        <v>85179.7</v>
      </c>
      <c r="D55149">
        <v>85078.52</v>
      </c>
      <c r="E55149">
        <v>9.69</v>
      </c>
      <c r="F55149">
        <v>9.77</v>
      </c>
      <c r="G55149" s="3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3">
        <v>41466</v>
      </c>
      <c r="B55150" s="16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3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3">
        <v>41466</v>
      </c>
      <c r="B55151" s="16">
        <v>16005</v>
      </c>
      <c r="C55151">
        <v>73975.3</v>
      </c>
      <c r="D55151">
        <v>73923.66</v>
      </c>
      <c r="E55151">
        <v>10.57</v>
      </c>
      <c r="F55151">
        <v>10.65</v>
      </c>
      <c r="G55151" s="3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3">
        <v>41466</v>
      </c>
      <c r="B55152" s="16">
        <v>410725</v>
      </c>
      <c r="C55152">
        <v>98145.33</v>
      </c>
      <c r="D55152">
        <v>98154.25</v>
      </c>
      <c r="E55152">
        <v>8.42</v>
      </c>
      <c r="F55152">
        <v>8.43</v>
      </c>
      <c r="G55152" s="3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3">
        <v>41466</v>
      </c>
      <c r="B55153" s="16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3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3">
        <v>41466</v>
      </c>
      <c r="B55154" s="16">
        <v>27142</v>
      </c>
      <c r="C55154">
        <v>91883.6</v>
      </c>
      <c r="D55154">
        <v>91839.45</v>
      </c>
      <c r="E55154">
        <v>9.09</v>
      </c>
      <c r="F55154">
        <v>9.16</v>
      </c>
      <c r="G55154" s="3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3">
        <v>41466</v>
      </c>
      <c r="B55155" s="16">
        <v>80100</v>
      </c>
      <c r="C55155">
        <v>78232.55</v>
      </c>
      <c r="D55155">
        <v>78152.37</v>
      </c>
      <c r="E55155">
        <v>10.27</v>
      </c>
      <c r="F55155">
        <v>10.42</v>
      </c>
      <c r="G55155" s="3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3">
        <v>41466</v>
      </c>
      <c r="B55156" s="16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3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3">
        <v>41466</v>
      </c>
      <c r="B55157" s="16">
        <v>290342</v>
      </c>
      <c r="C55157">
        <v>87337.64</v>
      </c>
      <c r="D55157">
        <v>87260.37</v>
      </c>
      <c r="E55157">
        <v>9.4</v>
      </c>
      <c r="F55157">
        <v>9.58</v>
      </c>
      <c r="G55157" s="3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3">
        <v>41466</v>
      </c>
      <c r="B55158" s="16">
        <v>23220</v>
      </c>
      <c r="C55158">
        <v>99528.65</v>
      </c>
      <c r="D55158">
        <v>99530.62</v>
      </c>
      <c r="E55158">
        <v>8.24</v>
      </c>
      <c r="F55158">
        <v>8.24</v>
      </c>
      <c r="G55158" s="3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3">
        <v>41466</v>
      </c>
      <c r="B55159" s="16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3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3">
        <v>41467</v>
      </c>
      <c r="B55160" s="16">
        <v>0</v>
      </c>
      <c r="C55160">
        <v>30955.03</v>
      </c>
      <c r="D55160">
        <v>31019.34</v>
      </c>
      <c r="E55160">
        <v>0</v>
      </c>
      <c r="F55160">
        <v>0</v>
      </c>
      <c r="G55160" s="3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3">
        <v>41467</v>
      </c>
      <c r="B55161" s="16">
        <v>0</v>
      </c>
      <c r="C55161">
        <v>34418.239999999998</v>
      </c>
      <c r="D55161">
        <v>34483.61</v>
      </c>
      <c r="E55161">
        <v>0</v>
      </c>
      <c r="F55161">
        <v>0</v>
      </c>
      <c r="G55161" s="3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3">
        <v>41467</v>
      </c>
      <c r="B55162" s="16">
        <v>0</v>
      </c>
      <c r="C55162">
        <v>41620.68</v>
      </c>
      <c r="D55162">
        <v>41668.25</v>
      </c>
      <c r="E55162">
        <v>0</v>
      </c>
      <c r="F55162">
        <v>0</v>
      </c>
      <c r="G55162" s="3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3">
        <v>41467</v>
      </c>
      <c r="B55163" s="16">
        <v>0</v>
      </c>
      <c r="C55163">
        <v>43970.21</v>
      </c>
      <c r="D55163">
        <v>44051.16</v>
      </c>
      <c r="E55163">
        <v>0</v>
      </c>
      <c r="F55163">
        <v>0</v>
      </c>
      <c r="G55163" s="3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3">
        <v>41467</v>
      </c>
      <c r="B55164" s="16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3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3">
        <v>41467</v>
      </c>
      <c r="B55165" s="16">
        <v>0</v>
      </c>
      <c r="C55165">
        <v>42805.74</v>
      </c>
      <c r="D55165">
        <v>42871.61</v>
      </c>
      <c r="E55165">
        <v>0</v>
      </c>
      <c r="F55165">
        <v>0</v>
      </c>
      <c r="G55165" s="3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3">
        <v>41467</v>
      </c>
      <c r="B55166" s="16">
        <v>0</v>
      </c>
      <c r="C55166">
        <v>29287.7</v>
      </c>
      <c r="D55166">
        <v>29351.26</v>
      </c>
      <c r="E55166">
        <v>0</v>
      </c>
      <c r="F55166">
        <v>0</v>
      </c>
      <c r="G55166" s="3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3">
        <v>41467</v>
      </c>
      <c r="B55167" s="16">
        <v>0</v>
      </c>
      <c r="C55167">
        <v>51791.72</v>
      </c>
      <c r="D55167">
        <v>51843.54</v>
      </c>
      <c r="E55167">
        <v>0</v>
      </c>
      <c r="F55167">
        <v>0</v>
      </c>
      <c r="G55167" s="3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3">
        <v>41467</v>
      </c>
      <c r="B55168" s="16">
        <v>0</v>
      </c>
      <c r="C55168">
        <v>57724.58</v>
      </c>
      <c r="D55168">
        <v>57760.42</v>
      </c>
      <c r="E55168">
        <v>0</v>
      </c>
      <c r="F55168">
        <v>0</v>
      </c>
      <c r="G55168" s="3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3">
        <v>41467</v>
      </c>
      <c r="B55169" s="16">
        <v>0</v>
      </c>
      <c r="C55169">
        <v>32633.79</v>
      </c>
      <c r="D55169">
        <v>32698.69</v>
      </c>
      <c r="E55169">
        <v>0</v>
      </c>
      <c r="F55169">
        <v>0</v>
      </c>
      <c r="G55169" s="3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3">
        <v>41467</v>
      </c>
      <c r="B55170" s="16">
        <v>0</v>
      </c>
      <c r="C55170">
        <v>53287.58</v>
      </c>
      <c r="D55170">
        <v>53321.77</v>
      </c>
      <c r="E55170">
        <v>0</v>
      </c>
      <c r="F55170">
        <v>0</v>
      </c>
      <c r="G55170" s="3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3">
        <v>41467</v>
      </c>
      <c r="B55171" s="16">
        <v>0</v>
      </c>
      <c r="C55171">
        <v>49036.82</v>
      </c>
      <c r="D55171">
        <v>49107.199999999997</v>
      </c>
      <c r="E55171">
        <v>0</v>
      </c>
      <c r="F55171">
        <v>0</v>
      </c>
      <c r="G55171" s="3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3">
        <v>41467</v>
      </c>
      <c r="B55172" s="16">
        <v>0</v>
      </c>
      <c r="C55172">
        <v>54728.47</v>
      </c>
      <c r="D55172">
        <v>54751.13</v>
      </c>
      <c r="E55172">
        <v>0</v>
      </c>
      <c r="F55172">
        <v>0</v>
      </c>
      <c r="G55172" s="3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3">
        <v>41467</v>
      </c>
      <c r="B55173" s="16">
        <v>0</v>
      </c>
      <c r="C55173">
        <v>46408.18</v>
      </c>
      <c r="D55173">
        <v>46494.48</v>
      </c>
      <c r="E55173">
        <v>0</v>
      </c>
      <c r="F55173">
        <v>0</v>
      </c>
      <c r="G55173" s="3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3">
        <v>41467</v>
      </c>
      <c r="B55174" s="16">
        <v>1075</v>
      </c>
      <c r="C55174">
        <v>59355.97</v>
      </c>
      <c r="D55174">
        <v>59423.07</v>
      </c>
      <c r="E55174">
        <v>10.97</v>
      </c>
      <c r="F55174">
        <v>10.97</v>
      </c>
      <c r="G55174" s="3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3">
        <v>41467</v>
      </c>
      <c r="B55175" s="16">
        <v>0</v>
      </c>
      <c r="C55175">
        <v>47743.33</v>
      </c>
      <c r="D55175">
        <v>47826.12</v>
      </c>
      <c r="E55175">
        <v>0</v>
      </c>
      <c r="F55175">
        <v>0</v>
      </c>
      <c r="G55175" s="3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3">
        <v>41467</v>
      </c>
      <c r="B55176" s="16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3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3">
        <v>41467</v>
      </c>
      <c r="B55177" s="16">
        <v>50</v>
      </c>
      <c r="C55177">
        <v>40501.5</v>
      </c>
      <c r="D55177">
        <v>40536.76</v>
      </c>
      <c r="E55177">
        <v>11.2</v>
      </c>
      <c r="F55177">
        <v>11.16</v>
      </c>
      <c r="G55177" s="3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3">
        <v>41467</v>
      </c>
      <c r="B55178" s="16">
        <v>0</v>
      </c>
      <c r="C55178">
        <v>71848.479999999996</v>
      </c>
      <c r="D55178">
        <v>71880.28</v>
      </c>
      <c r="E55178">
        <v>0</v>
      </c>
      <c r="F55178">
        <v>0</v>
      </c>
      <c r="G55178" s="3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3">
        <v>41467</v>
      </c>
      <c r="B55179" s="16">
        <v>2990</v>
      </c>
      <c r="C55179">
        <v>64395.43</v>
      </c>
      <c r="D55179">
        <v>64487.64</v>
      </c>
      <c r="E55179">
        <v>10.87</v>
      </c>
      <c r="F55179">
        <v>10.96</v>
      </c>
      <c r="G55179" s="3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3">
        <v>41467</v>
      </c>
      <c r="B55180" s="16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3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3">
        <v>41467</v>
      </c>
      <c r="B55181" s="16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3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3">
        <v>41467</v>
      </c>
      <c r="B55182" s="16">
        <v>585</v>
      </c>
      <c r="C55182">
        <v>50383.06</v>
      </c>
      <c r="D55182">
        <v>50447.05</v>
      </c>
      <c r="E55182">
        <v>11.13</v>
      </c>
      <c r="F55182">
        <v>11.08</v>
      </c>
      <c r="G55182" s="3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3">
        <v>41467</v>
      </c>
      <c r="B55183" s="16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3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3">
        <v>41467</v>
      </c>
      <c r="B55184" s="16">
        <v>4255</v>
      </c>
      <c r="C55184">
        <v>97413.56</v>
      </c>
      <c r="D55184">
        <v>97417.76</v>
      </c>
      <c r="E55184">
        <v>8.59</v>
      </c>
      <c r="F55184">
        <v>8.59</v>
      </c>
      <c r="G55184" s="3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3">
        <v>41467</v>
      </c>
      <c r="B55185" s="16">
        <v>3125</v>
      </c>
      <c r="C55185">
        <v>56187.29</v>
      </c>
      <c r="D55185">
        <v>56193.24</v>
      </c>
      <c r="E55185">
        <v>11.1</v>
      </c>
      <c r="F55185">
        <v>11.04</v>
      </c>
      <c r="G55185" s="3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3">
        <v>41467</v>
      </c>
      <c r="B55186" s="16">
        <v>2869</v>
      </c>
      <c r="C55186">
        <v>76093.17</v>
      </c>
      <c r="D55186">
        <v>76062.25</v>
      </c>
      <c r="E55186">
        <v>10.5</v>
      </c>
      <c r="F55186">
        <v>10.51</v>
      </c>
      <c r="G55186" s="3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3">
        <v>41467</v>
      </c>
      <c r="B55187" s="16">
        <v>730</v>
      </c>
      <c r="C55187">
        <v>89555</v>
      </c>
      <c r="D55187">
        <v>89538.81</v>
      </c>
      <c r="E55187">
        <v>9.31</v>
      </c>
      <c r="F55187">
        <v>9.35</v>
      </c>
      <c r="G55187" s="3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3">
        <v>41467</v>
      </c>
      <c r="B55188" s="16">
        <v>13955</v>
      </c>
      <c r="C55188">
        <v>62651.03</v>
      </c>
      <c r="D55188">
        <v>62783.44</v>
      </c>
      <c r="E55188">
        <v>10.94</v>
      </c>
      <c r="F55188">
        <v>10.92</v>
      </c>
      <c r="G55188" s="3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3">
        <v>41467</v>
      </c>
      <c r="B55189" s="16">
        <v>7052</v>
      </c>
      <c r="C55189">
        <v>82830.28</v>
      </c>
      <c r="D55189">
        <v>82806.14</v>
      </c>
      <c r="E55189">
        <v>9.98</v>
      </c>
      <c r="F55189">
        <v>10</v>
      </c>
      <c r="G55189" s="3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3">
        <v>41467</v>
      </c>
      <c r="B55190" s="16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3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3">
        <v>41467</v>
      </c>
      <c r="B55191" s="16">
        <v>8635</v>
      </c>
      <c r="C55191">
        <v>45145.66</v>
      </c>
      <c r="D55191">
        <v>45241.45</v>
      </c>
      <c r="E55191">
        <v>11.2</v>
      </c>
      <c r="F55191">
        <v>11.13</v>
      </c>
      <c r="G55191" s="3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3">
        <v>41467</v>
      </c>
      <c r="B55192" s="16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3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3">
        <v>41467</v>
      </c>
      <c r="B55193" s="16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3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3">
        <v>41467</v>
      </c>
      <c r="B55194" s="16">
        <v>2120</v>
      </c>
      <c r="C55194">
        <v>73946.84</v>
      </c>
      <c r="D55194">
        <v>73933.66</v>
      </c>
      <c r="E55194">
        <v>10.6</v>
      </c>
      <c r="F55194">
        <v>10.63</v>
      </c>
      <c r="G55194" s="3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3">
        <v>41467</v>
      </c>
      <c r="B55195" s="16">
        <v>64930</v>
      </c>
      <c r="C55195">
        <v>98185.02</v>
      </c>
      <c r="D55195">
        <v>98186.81</v>
      </c>
      <c r="E55195">
        <v>8.42</v>
      </c>
      <c r="F55195">
        <v>8.43</v>
      </c>
      <c r="G55195" s="3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3">
        <v>41467</v>
      </c>
      <c r="B55196" s="16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3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3">
        <v>41467</v>
      </c>
      <c r="B55197" s="16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3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3">
        <v>41467</v>
      </c>
      <c r="B55198" s="16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3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3">
        <v>41467</v>
      </c>
      <c r="B55199" s="16">
        <v>165666</v>
      </c>
      <c r="C55199">
        <v>69902.09</v>
      </c>
      <c r="D55199">
        <v>69974.5</v>
      </c>
      <c r="E55199">
        <v>10.74</v>
      </c>
      <c r="F55199">
        <v>10.75</v>
      </c>
      <c r="G55199" s="3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3">
        <v>41467</v>
      </c>
      <c r="B55200" s="16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3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3">
        <v>41467</v>
      </c>
      <c r="B55201" s="16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3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3">
        <v>41467</v>
      </c>
      <c r="B55202" s="16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3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3">
        <v>41470</v>
      </c>
      <c r="B55203" s="16">
        <v>0</v>
      </c>
      <c r="C55203">
        <v>31029.06</v>
      </c>
      <c r="D55203">
        <v>31585.88</v>
      </c>
      <c r="E55203">
        <v>0</v>
      </c>
      <c r="F55203">
        <v>0</v>
      </c>
      <c r="G55203" s="3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3">
        <v>41470</v>
      </c>
      <c r="B55204" s="16">
        <v>0</v>
      </c>
      <c r="C55204">
        <v>34494.42</v>
      </c>
      <c r="D55204">
        <v>35057.32</v>
      </c>
      <c r="E55204">
        <v>0</v>
      </c>
      <c r="F55204">
        <v>0</v>
      </c>
      <c r="G55204" s="3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3">
        <v>41470</v>
      </c>
      <c r="B55205" s="16">
        <v>0</v>
      </c>
      <c r="C55205">
        <v>41681.31</v>
      </c>
      <c r="D55205">
        <v>42376.87</v>
      </c>
      <c r="E55205">
        <v>0</v>
      </c>
      <c r="F55205">
        <v>0</v>
      </c>
      <c r="G55205" s="3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3">
        <v>41470</v>
      </c>
      <c r="B55206" s="16">
        <v>0</v>
      </c>
      <c r="C55206">
        <v>44064.97</v>
      </c>
      <c r="D55206">
        <v>44767.55</v>
      </c>
      <c r="E55206">
        <v>0</v>
      </c>
      <c r="F55206">
        <v>0</v>
      </c>
      <c r="G55206" s="3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3">
        <v>41470</v>
      </c>
      <c r="B55207" s="16">
        <v>0</v>
      </c>
      <c r="C55207">
        <v>38422.6</v>
      </c>
      <c r="D55207">
        <v>39046.379999999997</v>
      </c>
      <c r="E55207">
        <v>0</v>
      </c>
      <c r="F55207">
        <v>0</v>
      </c>
      <c r="G55207" s="3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3">
        <v>41470</v>
      </c>
      <c r="B55208" s="16">
        <v>0</v>
      </c>
      <c r="C55208">
        <v>42885.05</v>
      </c>
      <c r="D55208">
        <v>43584.43</v>
      </c>
      <c r="E55208">
        <v>0</v>
      </c>
      <c r="F55208">
        <v>0</v>
      </c>
      <c r="G55208" s="3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3">
        <v>41470</v>
      </c>
      <c r="B55209" s="16">
        <v>0</v>
      </c>
      <c r="C55209">
        <v>29360.46</v>
      </c>
      <c r="D55209">
        <v>29912.3</v>
      </c>
      <c r="E55209">
        <v>0</v>
      </c>
      <c r="F55209">
        <v>0</v>
      </c>
      <c r="G55209" s="3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3">
        <v>41470</v>
      </c>
      <c r="B55210" s="16">
        <v>0</v>
      </c>
      <c r="C55210">
        <v>51859.79</v>
      </c>
      <c r="D55210">
        <v>52488.480000000003</v>
      </c>
      <c r="E55210">
        <v>0</v>
      </c>
      <c r="F55210">
        <v>0</v>
      </c>
      <c r="G55210" s="3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3">
        <v>41470</v>
      </c>
      <c r="B55211" s="16">
        <v>5</v>
      </c>
      <c r="C55211">
        <v>57778.53</v>
      </c>
      <c r="D55211">
        <v>58460.19</v>
      </c>
      <c r="E55211">
        <v>10.87</v>
      </c>
      <c r="F55211">
        <v>10.87</v>
      </c>
      <c r="G55211" s="3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3">
        <v>41470</v>
      </c>
      <c r="B55212" s="16">
        <v>0</v>
      </c>
      <c r="C55212">
        <v>32708.94</v>
      </c>
      <c r="D55212">
        <v>33269.39</v>
      </c>
      <c r="E55212">
        <v>0</v>
      </c>
      <c r="F55212">
        <v>0</v>
      </c>
      <c r="G55212" s="3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3">
        <v>41470</v>
      </c>
      <c r="B55213" s="16">
        <v>0</v>
      </c>
      <c r="C55213">
        <v>53338.49</v>
      </c>
      <c r="D55213">
        <v>53975.21</v>
      </c>
      <c r="E55213">
        <v>0</v>
      </c>
      <c r="F55213">
        <v>0</v>
      </c>
      <c r="G55213" s="3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3">
        <v>41470</v>
      </c>
      <c r="B55214" s="16">
        <v>0</v>
      </c>
      <c r="C55214">
        <v>49122.6</v>
      </c>
      <c r="D55214">
        <v>49771.95</v>
      </c>
      <c r="E55214">
        <v>0</v>
      </c>
      <c r="F55214">
        <v>0</v>
      </c>
      <c r="G55214" s="3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3">
        <v>41470</v>
      </c>
      <c r="B55215" s="16">
        <v>0</v>
      </c>
      <c r="C55215">
        <v>54768.29</v>
      </c>
      <c r="D55215">
        <v>55406.48</v>
      </c>
      <c r="E55215">
        <v>0</v>
      </c>
      <c r="F55215">
        <v>0</v>
      </c>
      <c r="G55215" s="3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3">
        <v>41470</v>
      </c>
      <c r="B55216" s="16">
        <v>0</v>
      </c>
      <c r="C55216">
        <v>46509.06</v>
      </c>
      <c r="D55216">
        <v>47200.18</v>
      </c>
      <c r="E55216">
        <v>0</v>
      </c>
      <c r="F55216">
        <v>0</v>
      </c>
      <c r="G55216" s="3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3">
        <v>41470</v>
      </c>
      <c r="B55217" s="16">
        <v>0</v>
      </c>
      <c r="C55217">
        <v>59441.7</v>
      </c>
      <c r="D55217">
        <v>60095.59</v>
      </c>
      <c r="E55217">
        <v>0</v>
      </c>
      <c r="F55217">
        <v>0</v>
      </c>
      <c r="G55217" s="3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3">
        <v>41470</v>
      </c>
      <c r="B55218" s="16">
        <v>0</v>
      </c>
      <c r="C55218">
        <v>47841.11</v>
      </c>
      <c r="D55218">
        <v>48508.42</v>
      </c>
      <c r="E55218">
        <v>0</v>
      </c>
      <c r="F55218">
        <v>0</v>
      </c>
      <c r="G55218" s="3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3">
        <v>41470</v>
      </c>
      <c r="B55219" s="16">
        <v>20</v>
      </c>
      <c r="C55219">
        <v>61127.64</v>
      </c>
      <c r="D55219">
        <v>61748.06</v>
      </c>
      <c r="E55219">
        <v>10.9</v>
      </c>
      <c r="F55219">
        <v>10.85</v>
      </c>
      <c r="G55219" s="3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3">
        <v>41470</v>
      </c>
      <c r="B55220" s="16">
        <v>1930</v>
      </c>
      <c r="C55220">
        <v>40549.47</v>
      </c>
      <c r="D55220">
        <v>41237.35</v>
      </c>
      <c r="E55220">
        <v>11.17</v>
      </c>
      <c r="F55220">
        <v>10.89</v>
      </c>
      <c r="G55220" s="3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3">
        <v>41470</v>
      </c>
      <c r="B55221" s="16">
        <v>100</v>
      </c>
      <c r="C55221">
        <v>64507.86</v>
      </c>
      <c r="D55221">
        <v>65080.87</v>
      </c>
      <c r="E55221">
        <v>10.73</v>
      </c>
      <c r="F55221">
        <v>10.73</v>
      </c>
      <c r="G55221" s="3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3">
        <v>41470</v>
      </c>
      <c r="B55222" s="16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3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3">
        <v>41470</v>
      </c>
      <c r="B55223" s="16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3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3">
        <v>41470</v>
      </c>
      <c r="B55224" s="16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3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3">
        <v>41470</v>
      </c>
      <c r="B55225" s="16">
        <v>2570</v>
      </c>
      <c r="C55225">
        <v>50462.87</v>
      </c>
      <c r="D55225">
        <v>51087.7</v>
      </c>
      <c r="E55225">
        <v>11.12</v>
      </c>
      <c r="F55225">
        <v>10.79</v>
      </c>
      <c r="G55225" s="3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3">
        <v>41470</v>
      </c>
      <c r="B55226" s="16">
        <v>2115</v>
      </c>
      <c r="C55226">
        <v>80432.92</v>
      </c>
      <c r="D55226">
        <v>80667.97</v>
      </c>
      <c r="E55226">
        <v>10.24</v>
      </c>
      <c r="F55226">
        <v>10.06</v>
      </c>
      <c r="G55226" s="3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3">
        <v>41470</v>
      </c>
      <c r="B55227" s="16">
        <v>15790</v>
      </c>
      <c r="C55227">
        <v>97448.3</v>
      </c>
      <c r="D55227">
        <v>97452.44</v>
      </c>
      <c r="E55227">
        <v>8.56</v>
      </c>
      <c r="F55227">
        <v>8.58</v>
      </c>
      <c r="G55227" s="3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3">
        <v>41470</v>
      </c>
      <c r="B55228" s="16">
        <v>4350</v>
      </c>
      <c r="C55228">
        <v>56210.86</v>
      </c>
      <c r="D55228">
        <v>56854.87</v>
      </c>
      <c r="E55228">
        <v>11.09</v>
      </c>
      <c r="F55228">
        <v>10.79</v>
      </c>
      <c r="G55228" s="3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3">
        <v>41470</v>
      </c>
      <c r="B55229" s="16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3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3">
        <v>41470</v>
      </c>
      <c r="B55230" s="16">
        <v>5245</v>
      </c>
      <c r="C55230">
        <v>89566.88</v>
      </c>
      <c r="D55230">
        <v>89630.9</v>
      </c>
      <c r="E55230">
        <v>9.41</v>
      </c>
      <c r="F55230">
        <v>9.26</v>
      </c>
      <c r="G55230" s="3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3">
        <v>41470</v>
      </c>
      <c r="B55231" s="16">
        <v>7760</v>
      </c>
      <c r="C55231">
        <v>62803.12</v>
      </c>
      <c r="D55231">
        <v>63392.72</v>
      </c>
      <c r="E55231">
        <v>10.98</v>
      </c>
      <c r="F55231">
        <v>10.65</v>
      </c>
      <c r="G55231" s="3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3">
        <v>41470</v>
      </c>
      <c r="B55232" s="16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3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3">
        <v>41470</v>
      </c>
      <c r="B55233" s="16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3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3">
        <v>41470</v>
      </c>
      <c r="B55234" s="16">
        <v>7423</v>
      </c>
      <c r="C55234">
        <v>45255.63</v>
      </c>
      <c r="D55234">
        <v>45963.78</v>
      </c>
      <c r="E55234">
        <v>11.19</v>
      </c>
      <c r="F55234">
        <v>10.88</v>
      </c>
      <c r="G55234" s="3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3">
        <v>41470</v>
      </c>
      <c r="B55235" s="16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3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3">
        <v>41470</v>
      </c>
      <c r="B55236" s="16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3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3">
        <v>41470</v>
      </c>
      <c r="B55237" s="16">
        <v>9235</v>
      </c>
      <c r="C55237">
        <v>73956.84</v>
      </c>
      <c r="D55237">
        <v>74380.97</v>
      </c>
      <c r="E55237">
        <v>10.61</v>
      </c>
      <c r="F55237">
        <v>10.38</v>
      </c>
      <c r="G55237" s="3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3">
        <v>41470</v>
      </c>
      <c r="B55238" s="16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3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3">
        <v>41470</v>
      </c>
      <c r="B55239" s="16">
        <v>8110</v>
      </c>
      <c r="C55239">
        <v>94001.47</v>
      </c>
      <c r="D55239">
        <v>94028.91</v>
      </c>
      <c r="E55239">
        <v>8.98</v>
      </c>
      <c r="F55239">
        <v>8.98</v>
      </c>
      <c r="G55239" s="3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3">
        <v>41470</v>
      </c>
      <c r="B55240" s="16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3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3">
        <v>41470</v>
      </c>
      <c r="B55241" s="16">
        <v>70440</v>
      </c>
      <c r="C55241">
        <v>78172.66</v>
      </c>
      <c r="D55241">
        <v>78477.27</v>
      </c>
      <c r="E55241">
        <v>10.43</v>
      </c>
      <c r="F55241">
        <v>10.18</v>
      </c>
      <c r="G55241" s="3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3">
        <v>41470</v>
      </c>
      <c r="B55242" s="16">
        <v>185809</v>
      </c>
      <c r="C55242">
        <v>69996.44</v>
      </c>
      <c r="D55242">
        <v>70509.25</v>
      </c>
      <c r="E55242">
        <v>10.8</v>
      </c>
      <c r="F55242">
        <v>10.46</v>
      </c>
      <c r="G55242" s="3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3">
        <v>41470</v>
      </c>
      <c r="B55243" s="16">
        <v>279808</v>
      </c>
      <c r="C55243">
        <v>87283.99</v>
      </c>
      <c r="D55243">
        <v>87371.02</v>
      </c>
      <c r="E55243">
        <v>9.6</v>
      </c>
      <c r="F55243">
        <v>9.48</v>
      </c>
      <c r="G55243" s="3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3">
        <v>41470</v>
      </c>
      <c r="B55244" s="16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3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3">
        <v>41470</v>
      </c>
      <c r="B55245" s="16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3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3">
        <v>41471</v>
      </c>
      <c r="B55246" s="16">
        <v>0</v>
      </c>
      <c r="C55246">
        <v>31595.78</v>
      </c>
      <c r="D55246">
        <v>31723.54</v>
      </c>
      <c r="E55246">
        <v>0</v>
      </c>
      <c r="F55246">
        <v>0</v>
      </c>
      <c r="G55246" s="3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3">
        <v>41471</v>
      </c>
      <c r="B55247" s="16">
        <v>0</v>
      </c>
      <c r="C55247">
        <v>35068.31</v>
      </c>
      <c r="D55247">
        <v>35197.58</v>
      </c>
      <c r="E55247">
        <v>0</v>
      </c>
      <c r="F55247">
        <v>0</v>
      </c>
      <c r="G55247" s="3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3">
        <v>41471</v>
      </c>
      <c r="B55248" s="16">
        <v>0</v>
      </c>
      <c r="C55248">
        <v>42390.16</v>
      </c>
      <c r="D55248">
        <v>42472.74</v>
      </c>
      <c r="E55248">
        <v>0</v>
      </c>
      <c r="F55248">
        <v>0</v>
      </c>
      <c r="G55248" s="3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3">
        <v>41471</v>
      </c>
      <c r="B55249" s="16">
        <v>0</v>
      </c>
      <c r="C55249">
        <v>44781.58</v>
      </c>
      <c r="D55249">
        <v>44832.66</v>
      </c>
      <c r="E55249">
        <v>0</v>
      </c>
      <c r="F55249">
        <v>0</v>
      </c>
      <c r="G55249" s="3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3">
        <v>41471</v>
      </c>
      <c r="B55250" s="16">
        <v>0</v>
      </c>
      <c r="C55250">
        <v>39058.620000000003</v>
      </c>
      <c r="D55250">
        <v>39175.94</v>
      </c>
      <c r="E55250">
        <v>0</v>
      </c>
      <c r="F55250">
        <v>0</v>
      </c>
      <c r="G55250" s="3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3">
        <v>41471</v>
      </c>
      <c r="B55251" s="16">
        <v>0</v>
      </c>
      <c r="C55251">
        <v>43598.09</v>
      </c>
      <c r="D55251">
        <v>43664.88</v>
      </c>
      <c r="E55251">
        <v>0</v>
      </c>
      <c r="F55251">
        <v>0</v>
      </c>
      <c r="G55251" s="3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3">
        <v>41471</v>
      </c>
      <c r="B55252" s="16">
        <v>0</v>
      </c>
      <c r="C55252">
        <v>29921.68</v>
      </c>
      <c r="D55252">
        <v>30048.25</v>
      </c>
      <c r="E55252">
        <v>0</v>
      </c>
      <c r="F55252">
        <v>0</v>
      </c>
      <c r="G55252" s="3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3">
        <v>41471</v>
      </c>
      <c r="B55253" s="16">
        <v>0</v>
      </c>
      <c r="C55253">
        <v>52504.94</v>
      </c>
      <c r="D55253">
        <v>52598.17</v>
      </c>
      <c r="E55253">
        <v>0</v>
      </c>
      <c r="F55253">
        <v>0</v>
      </c>
      <c r="G55253" s="3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3">
        <v>41471</v>
      </c>
      <c r="B55254" s="16">
        <v>0</v>
      </c>
      <c r="C55254">
        <v>58478.52</v>
      </c>
      <c r="D55254">
        <v>58506.080000000002</v>
      </c>
      <c r="E55254">
        <v>0</v>
      </c>
      <c r="F55254">
        <v>0</v>
      </c>
      <c r="G55254" s="3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3">
        <v>41471</v>
      </c>
      <c r="B55255" s="16">
        <v>0</v>
      </c>
      <c r="C55255">
        <v>33279.82</v>
      </c>
      <c r="D55255">
        <v>33408.47</v>
      </c>
      <c r="E55255">
        <v>0</v>
      </c>
      <c r="F55255">
        <v>0</v>
      </c>
      <c r="G55255" s="3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3">
        <v>41471</v>
      </c>
      <c r="B55256" s="16">
        <v>0</v>
      </c>
      <c r="C55256">
        <v>53992.13</v>
      </c>
      <c r="D55256">
        <v>54084.160000000003</v>
      </c>
      <c r="E55256">
        <v>0</v>
      </c>
      <c r="F55256">
        <v>0</v>
      </c>
      <c r="G55256" s="3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3">
        <v>41471</v>
      </c>
      <c r="B55257" s="16">
        <v>0</v>
      </c>
      <c r="C55257">
        <v>49787.55</v>
      </c>
      <c r="D55257">
        <v>49864.67</v>
      </c>
      <c r="E55257">
        <v>0</v>
      </c>
      <c r="F55257">
        <v>0</v>
      </c>
      <c r="G55257" s="3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3">
        <v>41471</v>
      </c>
      <c r="B55258" s="16">
        <v>0</v>
      </c>
      <c r="C55258">
        <v>55423.85</v>
      </c>
      <c r="D55258">
        <v>55514.62</v>
      </c>
      <c r="E55258">
        <v>0</v>
      </c>
      <c r="F55258">
        <v>0</v>
      </c>
      <c r="G55258" s="3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3">
        <v>41471</v>
      </c>
      <c r="B55259" s="16">
        <v>0</v>
      </c>
      <c r="C55259">
        <v>47214.98</v>
      </c>
      <c r="D55259">
        <v>47262.59</v>
      </c>
      <c r="E55259">
        <v>0</v>
      </c>
      <c r="F55259">
        <v>0</v>
      </c>
      <c r="G55259" s="3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3">
        <v>41471</v>
      </c>
      <c r="B55260" s="16">
        <v>0</v>
      </c>
      <c r="C55260">
        <v>60114.43</v>
      </c>
      <c r="D55260">
        <v>60141.59</v>
      </c>
      <c r="E55260">
        <v>0</v>
      </c>
      <c r="F55260">
        <v>0</v>
      </c>
      <c r="G55260" s="3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3">
        <v>41471</v>
      </c>
      <c r="B55261" s="16">
        <v>0</v>
      </c>
      <c r="C55261">
        <v>48523.63</v>
      </c>
      <c r="D55261">
        <v>48589.19</v>
      </c>
      <c r="E55261">
        <v>0</v>
      </c>
      <c r="F55261">
        <v>0</v>
      </c>
      <c r="G55261" s="3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3">
        <v>41471</v>
      </c>
      <c r="B55262" s="16">
        <v>160</v>
      </c>
      <c r="C55262">
        <v>61767.42</v>
      </c>
      <c r="D55262">
        <v>61796.77</v>
      </c>
      <c r="E55262">
        <v>10.79</v>
      </c>
      <c r="F55262">
        <v>10.75</v>
      </c>
      <c r="G55262" s="3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3">
        <v>41471</v>
      </c>
      <c r="B55263" s="16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3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3">
        <v>41471</v>
      </c>
      <c r="B55264" s="16">
        <v>0</v>
      </c>
      <c r="C55264">
        <v>65101.27</v>
      </c>
      <c r="D55264">
        <v>65169.13</v>
      </c>
      <c r="E55264">
        <v>0</v>
      </c>
      <c r="F55264">
        <v>0</v>
      </c>
      <c r="G55264" s="3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3">
        <v>41471</v>
      </c>
      <c r="B55265" s="16">
        <v>0</v>
      </c>
      <c r="C55265">
        <v>72406.929999999993</v>
      </c>
      <c r="D55265">
        <v>72539.69</v>
      </c>
      <c r="E55265">
        <v>0</v>
      </c>
      <c r="F55265">
        <v>0</v>
      </c>
      <c r="G55265" s="3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3">
        <v>41471</v>
      </c>
      <c r="B55266" s="16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3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3">
        <v>41471</v>
      </c>
      <c r="B55267" s="16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3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3">
        <v>41471</v>
      </c>
      <c r="B55268" s="16">
        <v>585</v>
      </c>
      <c r="C55268">
        <v>51103.72</v>
      </c>
      <c r="D55268">
        <v>51197.99</v>
      </c>
      <c r="E55268">
        <v>10.88</v>
      </c>
      <c r="F55268">
        <v>10.89</v>
      </c>
      <c r="G55268" s="3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3">
        <v>41471</v>
      </c>
      <c r="B55269" s="16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3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3">
        <v>41471</v>
      </c>
      <c r="B55270" s="16">
        <v>6070</v>
      </c>
      <c r="C55270">
        <v>97482.99</v>
      </c>
      <c r="D55270">
        <v>97484.28</v>
      </c>
      <c r="E55270">
        <v>8.58</v>
      </c>
      <c r="F55270">
        <v>8.58</v>
      </c>
      <c r="G55270" s="3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3">
        <v>41471</v>
      </c>
      <c r="B55271" s="16">
        <v>2375</v>
      </c>
      <c r="C55271">
        <v>56872.69</v>
      </c>
      <c r="D55271">
        <v>56962.09</v>
      </c>
      <c r="E55271">
        <v>10.86</v>
      </c>
      <c r="F55271">
        <v>10.89</v>
      </c>
      <c r="G55271" s="3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3">
        <v>41471</v>
      </c>
      <c r="B55272" s="16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3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3">
        <v>41471</v>
      </c>
      <c r="B55273" s="16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3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3">
        <v>41471</v>
      </c>
      <c r="B55274" s="16">
        <v>2215</v>
      </c>
      <c r="C55274">
        <v>63412.59</v>
      </c>
      <c r="D55274">
        <v>63443.95</v>
      </c>
      <c r="E55274">
        <v>10.64</v>
      </c>
      <c r="F55274">
        <v>10.73</v>
      </c>
      <c r="G55274" s="3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3">
        <v>41471</v>
      </c>
      <c r="B55275" s="16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3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3">
        <v>41471</v>
      </c>
      <c r="B55276" s="16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3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3">
        <v>41471</v>
      </c>
      <c r="B55277" s="16">
        <v>6010</v>
      </c>
      <c r="C55277">
        <v>45978.19</v>
      </c>
      <c r="D55277">
        <v>46013.67</v>
      </c>
      <c r="E55277">
        <v>10.88</v>
      </c>
      <c r="F55277">
        <v>11</v>
      </c>
      <c r="G55277" s="3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3">
        <v>41471</v>
      </c>
      <c r="B55278" s="16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3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3">
        <v>41471</v>
      </c>
      <c r="B55279" s="16">
        <v>10</v>
      </c>
      <c r="C55279">
        <v>98935.4</v>
      </c>
      <c r="D55279">
        <v>98934.91</v>
      </c>
      <c r="E55279">
        <v>8.26</v>
      </c>
      <c r="F55279">
        <v>8.26</v>
      </c>
      <c r="G55279" s="3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3">
        <v>41471</v>
      </c>
      <c r="B55280" s="16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3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3">
        <v>41471</v>
      </c>
      <c r="B55281" s="16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3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3">
        <v>41471</v>
      </c>
      <c r="B55282" s="16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3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3">
        <v>41471</v>
      </c>
      <c r="B55283" s="16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3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3">
        <v>41471</v>
      </c>
      <c r="B55284" s="16">
        <v>55925</v>
      </c>
      <c r="C55284">
        <v>78501.87</v>
      </c>
      <c r="D55284">
        <v>78719.02</v>
      </c>
      <c r="E55284">
        <v>10.19</v>
      </c>
      <c r="F55284">
        <v>10.19</v>
      </c>
      <c r="G55284" s="3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3">
        <v>41471</v>
      </c>
      <c r="B55285" s="16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3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3">
        <v>41471</v>
      </c>
      <c r="B55286" s="16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3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3">
        <v>41471</v>
      </c>
      <c r="B55287" s="16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3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3">
        <v>41471</v>
      </c>
      <c r="B55288" s="16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3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3">
        <v>41472</v>
      </c>
      <c r="B55289" s="16">
        <v>0</v>
      </c>
      <c r="C55289">
        <v>31733.49</v>
      </c>
      <c r="D55289">
        <v>32208.2</v>
      </c>
      <c r="E55289">
        <v>0</v>
      </c>
      <c r="F55289">
        <v>0</v>
      </c>
      <c r="G55289" s="3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3">
        <v>41472</v>
      </c>
      <c r="B55290" s="16">
        <v>0</v>
      </c>
      <c r="C55290">
        <v>35208.61</v>
      </c>
      <c r="D55290">
        <v>35687.64</v>
      </c>
      <c r="E55290">
        <v>0</v>
      </c>
      <c r="F55290">
        <v>0</v>
      </c>
      <c r="G55290" s="3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3">
        <v>41472</v>
      </c>
      <c r="B55291" s="16">
        <v>0</v>
      </c>
      <c r="C55291">
        <v>42486.06</v>
      </c>
      <c r="D55291">
        <v>42956.93</v>
      </c>
      <c r="E55291">
        <v>0</v>
      </c>
      <c r="F55291">
        <v>0</v>
      </c>
      <c r="G55291" s="3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3">
        <v>41472</v>
      </c>
      <c r="B55292" s="16">
        <v>0</v>
      </c>
      <c r="C55292">
        <v>44846.720000000001</v>
      </c>
      <c r="D55292">
        <v>45297.63</v>
      </c>
      <c r="E55292">
        <v>0</v>
      </c>
      <c r="F55292">
        <v>0</v>
      </c>
      <c r="G55292" s="3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3">
        <v>41472</v>
      </c>
      <c r="B55293" s="16">
        <v>0</v>
      </c>
      <c r="C55293">
        <v>39188.22</v>
      </c>
      <c r="D55293">
        <v>39668.050000000003</v>
      </c>
      <c r="E55293">
        <v>0</v>
      </c>
      <c r="F55293">
        <v>0</v>
      </c>
      <c r="G55293" s="3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3">
        <v>41472</v>
      </c>
      <c r="B55294" s="16">
        <v>0</v>
      </c>
      <c r="C55294">
        <v>43678.57</v>
      </c>
      <c r="D55294">
        <v>44138.02</v>
      </c>
      <c r="E55294">
        <v>0</v>
      </c>
      <c r="F55294">
        <v>0</v>
      </c>
      <c r="G55294" s="3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3">
        <v>41472</v>
      </c>
      <c r="B55295" s="16">
        <v>0</v>
      </c>
      <c r="C55295">
        <v>30057.67</v>
      </c>
      <c r="D55295">
        <v>30528.59</v>
      </c>
      <c r="E55295">
        <v>0</v>
      </c>
      <c r="F55295">
        <v>0</v>
      </c>
      <c r="G55295" s="3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3">
        <v>41472</v>
      </c>
      <c r="B55296" s="16">
        <v>0</v>
      </c>
      <c r="C55296">
        <v>52614.66</v>
      </c>
      <c r="D55296">
        <v>53062.45</v>
      </c>
      <c r="E55296">
        <v>0</v>
      </c>
      <c r="F55296">
        <v>0</v>
      </c>
      <c r="G55296" s="3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3">
        <v>41472</v>
      </c>
      <c r="B55297" s="16">
        <v>0</v>
      </c>
      <c r="C55297">
        <v>58524.42</v>
      </c>
      <c r="D55297">
        <v>58934.82</v>
      </c>
      <c r="E55297">
        <v>0</v>
      </c>
      <c r="F55297">
        <v>0</v>
      </c>
      <c r="G55297" s="3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3">
        <v>41472</v>
      </c>
      <c r="B55298" s="16">
        <v>10</v>
      </c>
      <c r="C55298">
        <v>33418.94</v>
      </c>
      <c r="D55298">
        <v>33896.33</v>
      </c>
      <c r="E55298">
        <v>10.89</v>
      </c>
      <c r="F55298">
        <v>10.85</v>
      </c>
      <c r="G55298" s="3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3">
        <v>41472</v>
      </c>
      <c r="B55299" s="16">
        <v>0</v>
      </c>
      <c r="C55299">
        <v>54101.120000000003</v>
      </c>
      <c r="D55299">
        <v>54542.25</v>
      </c>
      <c r="E55299">
        <v>0</v>
      </c>
      <c r="F55299">
        <v>0</v>
      </c>
      <c r="G55299" s="3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3">
        <v>41472</v>
      </c>
      <c r="B55300" s="16">
        <v>0</v>
      </c>
      <c r="C55300">
        <v>49880.3</v>
      </c>
      <c r="D55300">
        <v>50332.73</v>
      </c>
      <c r="E55300">
        <v>0</v>
      </c>
      <c r="F55300">
        <v>0</v>
      </c>
      <c r="G55300" s="3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3">
        <v>41472</v>
      </c>
      <c r="B55301" s="16">
        <v>0</v>
      </c>
      <c r="C55301">
        <v>55532.02</v>
      </c>
      <c r="D55301">
        <v>55966.2</v>
      </c>
      <c r="E55301">
        <v>0</v>
      </c>
      <c r="F55301">
        <v>0</v>
      </c>
      <c r="G55301" s="3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3">
        <v>41472</v>
      </c>
      <c r="B55302" s="16">
        <v>0</v>
      </c>
      <c r="C55302">
        <v>47277.41</v>
      </c>
      <c r="D55302">
        <v>47722.53</v>
      </c>
      <c r="E55302">
        <v>0</v>
      </c>
      <c r="F55302">
        <v>0</v>
      </c>
      <c r="G55302" s="3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3">
        <v>41472</v>
      </c>
      <c r="B55303" s="16">
        <v>0</v>
      </c>
      <c r="C55303">
        <v>60160.44</v>
      </c>
      <c r="D55303">
        <v>60556.55</v>
      </c>
      <c r="E55303">
        <v>0</v>
      </c>
      <c r="F55303">
        <v>0</v>
      </c>
      <c r="G55303" s="3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3">
        <v>41472</v>
      </c>
      <c r="B55304" s="16">
        <v>0</v>
      </c>
      <c r="C55304">
        <v>48604.42</v>
      </c>
      <c r="D55304">
        <v>49048.82</v>
      </c>
      <c r="E55304">
        <v>0</v>
      </c>
      <c r="F55304">
        <v>0</v>
      </c>
      <c r="G55304" s="3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3">
        <v>41472</v>
      </c>
      <c r="B55305" s="16">
        <v>20</v>
      </c>
      <c r="C55305">
        <v>61816.14</v>
      </c>
      <c r="D55305">
        <v>62197.55</v>
      </c>
      <c r="E55305">
        <v>10.68</v>
      </c>
      <c r="F55305">
        <v>10.68</v>
      </c>
      <c r="G55305" s="3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3">
        <v>41472</v>
      </c>
      <c r="B55306" s="16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3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3">
        <v>41472</v>
      </c>
      <c r="B55307" s="16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3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3">
        <v>41472</v>
      </c>
      <c r="B55308" s="16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3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3">
        <v>41472</v>
      </c>
      <c r="B55309" s="16">
        <v>265</v>
      </c>
      <c r="C55309">
        <v>68797.61</v>
      </c>
      <c r="D55309">
        <v>69088.2</v>
      </c>
      <c r="E55309">
        <v>10.48</v>
      </c>
      <c r="F55309">
        <v>10.44</v>
      </c>
      <c r="G55309" s="3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3">
        <v>41472</v>
      </c>
      <c r="B55310" s="16">
        <v>995</v>
      </c>
      <c r="C55310">
        <v>67050.84</v>
      </c>
      <c r="D55310">
        <v>67369.05</v>
      </c>
      <c r="E55310">
        <v>10.64</v>
      </c>
      <c r="F55310">
        <v>10.48</v>
      </c>
      <c r="G55310" s="3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3">
        <v>41472</v>
      </c>
      <c r="B55311" s="16">
        <v>900</v>
      </c>
      <c r="C55311">
        <v>51214.04</v>
      </c>
      <c r="D55311">
        <v>51667.64</v>
      </c>
      <c r="E55311">
        <v>10.99</v>
      </c>
      <c r="F55311">
        <v>10.77</v>
      </c>
      <c r="G55311" s="3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3">
        <v>41472</v>
      </c>
      <c r="B55312" s="16">
        <v>190</v>
      </c>
      <c r="C55312">
        <v>80887.02</v>
      </c>
      <c r="D55312">
        <v>81039.08</v>
      </c>
      <c r="E55312">
        <v>9.93</v>
      </c>
      <c r="F55312">
        <v>9.89</v>
      </c>
      <c r="G55312" s="3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3">
        <v>41472</v>
      </c>
      <c r="B55313" s="16">
        <v>765</v>
      </c>
      <c r="C55313">
        <v>56979.95</v>
      </c>
      <c r="D55313">
        <v>57406.67</v>
      </c>
      <c r="E55313">
        <v>10.89</v>
      </c>
      <c r="F55313">
        <v>10.72</v>
      </c>
      <c r="G55313" s="3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3">
        <v>41472</v>
      </c>
      <c r="B55314" s="16">
        <v>8805</v>
      </c>
      <c r="C55314">
        <v>97514.84</v>
      </c>
      <c r="D55314">
        <v>97518.87</v>
      </c>
      <c r="E55314">
        <v>8.57</v>
      </c>
      <c r="F55314">
        <v>8.56</v>
      </c>
      <c r="G55314" s="3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3">
        <v>41472</v>
      </c>
      <c r="B55315" s="16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3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3">
        <v>41472</v>
      </c>
      <c r="B55316" s="16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3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3">
        <v>41472</v>
      </c>
      <c r="B55317" s="16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3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3">
        <v>41472</v>
      </c>
      <c r="B55318" s="16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3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3">
        <v>41472</v>
      </c>
      <c r="B55319" s="16">
        <v>16510</v>
      </c>
      <c r="C55319">
        <v>37078.65</v>
      </c>
      <c r="D55319">
        <v>37558.14</v>
      </c>
      <c r="E55319">
        <v>11.15</v>
      </c>
      <c r="F55319">
        <v>10.95</v>
      </c>
      <c r="G55319" s="3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3">
        <v>41472</v>
      </c>
      <c r="B55320" s="16">
        <v>13830</v>
      </c>
      <c r="C55320">
        <v>46028.1</v>
      </c>
      <c r="D55320">
        <v>46467.05</v>
      </c>
      <c r="E55320">
        <v>11.08</v>
      </c>
      <c r="F55320">
        <v>10.86</v>
      </c>
      <c r="G55320" s="3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3">
        <v>41472</v>
      </c>
      <c r="B55321" s="16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3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3">
        <v>41472</v>
      </c>
      <c r="B55322" s="16">
        <v>7600</v>
      </c>
      <c r="C55322">
        <v>85400.26</v>
      </c>
      <c r="D55322">
        <v>85525</v>
      </c>
      <c r="E55322">
        <v>9.57</v>
      </c>
      <c r="F55322">
        <v>9.51</v>
      </c>
      <c r="G55322" s="3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3">
        <v>41472</v>
      </c>
      <c r="B55323" s="16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3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3">
        <v>41472</v>
      </c>
      <c r="B55324" s="16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3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3">
        <v>41472</v>
      </c>
      <c r="B55325" s="16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3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3">
        <v>41472</v>
      </c>
      <c r="B55326" s="16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3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3">
        <v>41472</v>
      </c>
      <c r="B55327" s="16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3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3">
        <v>41472</v>
      </c>
      <c r="B55328" s="16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3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3">
        <v>41472</v>
      </c>
      <c r="B55329" s="16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3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3">
        <v>41472</v>
      </c>
      <c r="B55330" s="16">
        <v>11381</v>
      </c>
      <c r="C55330">
        <v>99655.11</v>
      </c>
      <c r="D55330">
        <v>99655.37</v>
      </c>
      <c r="E55330">
        <v>8.23</v>
      </c>
      <c r="F55330">
        <v>8.25</v>
      </c>
      <c r="G55330" s="3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3">
        <v>41472</v>
      </c>
      <c r="B55331" s="16">
        <v>429429</v>
      </c>
      <c r="C55331">
        <v>96138.14</v>
      </c>
      <c r="D55331">
        <v>96148.35</v>
      </c>
      <c r="E55331">
        <v>8.77</v>
      </c>
      <c r="F55331">
        <v>8.75</v>
      </c>
      <c r="G55331" s="3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3">
        <v>41473</v>
      </c>
      <c r="B55332" s="16">
        <v>0</v>
      </c>
      <c r="C55332">
        <v>32218.3</v>
      </c>
      <c r="D55332">
        <v>32412.19</v>
      </c>
      <c r="E55332">
        <v>0</v>
      </c>
      <c r="F55332">
        <v>0</v>
      </c>
      <c r="G55332" s="3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3">
        <v>41473</v>
      </c>
      <c r="B55333" s="16">
        <v>0</v>
      </c>
      <c r="C55333">
        <v>35698.83</v>
      </c>
      <c r="D55333">
        <v>35894.480000000003</v>
      </c>
      <c r="E55333">
        <v>0</v>
      </c>
      <c r="F55333">
        <v>0</v>
      </c>
      <c r="G55333" s="3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3">
        <v>41473</v>
      </c>
      <c r="B55334" s="16">
        <v>0</v>
      </c>
      <c r="C55334">
        <v>42970.400000000001</v>
      </c>
      <c r="D55334">
        <v>43190.8</v>
      </c>
      <c r="E55334">
        <v>0</v>
      </c>
      <c r="F55334">
        <v>0</v>
      </c>
      <c r="G55334" s="3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3">
        <v>41473</v>
      </c>
      <c r="B55335" s="16">
        <v>0</v>
      </c>
      <c r="C55335">
        <v>45311.83</v>
      </c>
      <c r="D55335">
        <v>45514.39</v>
      </c>
      <c r="E55335">
        <v>0</v>
      </c>
      <c r="F55335">
        <v>0</v>
      </c>
      <c r="G55335" s="3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3">
        <v>41473</v>
      </c>
      <c r="B55336" s="16">
        <v>0</v>
      </c>
      <c r="C55336">
        <v>39680.49</v>
      </c>
      <c r="D55336">
        <v>39889.31</v>
      </c>
      <c r="E55336">
        <v>0</v>
      </c>
      <c r="F55336">
        <v>0</v>
      </c>
      <c r="G55336" s="3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3">
        <v>41473</v>
      </c>
      <c r="B55337" s="16">
        <v>0</v>
      </c>
      <c r="C55337">
        <v>44151.86</v>
      </c>
      <c r="D55337">
        <v>44364.959999999999</v>
      </c>
      <c r="E55337">
        <v>0</v>
      </c>
      <c r="F55337">
        <v>0</v>
      </c>
      <c r="G55337" s="3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3">
        <v>41473</v>
      </c>
      <c r="B55338" s="16">
        <v>0</v>
      </c>
      <c r="C55338">
        <v>30538.16</v>
      </c>
      <c r="D55338">
        <v>30730.51</v>
      </c>
      <c r="E55338">
        <v>0</v>
      </c>
      <c r="F55338">
        <v>0</v>
      </c>
      <c r="G55338" s="3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3">
        <v>41473</v>
      </c>
      <c r="B55339" s="16">
        <v>0</v>
      </c>
      <c r="C55339">
        <v>53079.09</v>
      </c>
      <c r="D55339">
        <v>53286.04</v>
      </c>
      <c r="E55339">
        <v>0</v>
      </c>
      <c r="F55339">
        <v>0</v>
      </c>
      <c r="G55339" s="3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3">
        <v>41473</v>
      </c>
      <c r="B55340" s="16">
        <v>0</v>
      </c>
      <c r="C55340">
        <v>58953.3</v>
      </c>
      <c r="D55340">
        <v>59119.21</v>
      </c>
      <c r="E55340">
        <v>0</v>
      </c>
      <c r="F55340">
        <v>0</v>
      </c>
      <c r="G55340" s="3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3">
        <v>41473</v>
      </c>
      <c r="B55341" s="16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3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3">
        <v>41473</v>
      </c>
      <c r="B55342" s="16">
        <v>500</v>
      </c>
      <c r="C55342">
        <v>54559.35</v>
      </c>
      <c r="D55342">
        <v>54754.48</v>
      </c>
      <c r="E55342">
        <v>10.75</v>
      </c>
      <c r="F55342">
        <v>10.74</v>
      </c>
      <c r="G55342" s="3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3">
        <v>41473</v>
      </c>
      <c r="B55343" s="16">
        <v>0</v>
      </c>
      <c r="C55343">
        <v>50348.51</v>
      </c>
      <c r="D55343">
        <v>50557.279999999999</v>
      </c>
      <c r="E55343">
        <v>0</v>
      </c>
      <c r="F55343">
        <v>0</v>
      </c>
      <c r="G55343" s="3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3">
        <v>41473</v>
      </c>
      <c r="B55344" s="16">
        <v>510</v>
      </c>
      <c r="C55344">
        <v>55983.75</v>
      </c>
      <c r="D55344">
        <v>56170.09</v>
      </c>
      <c r="E55344">
        <v>10.74</v>
      </c>
      <c r="F55344">
        <v>10.74</v>
      </c>
      <c r="G55344" s="3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3">
        <v>41473</v>
      </c>
      <c r="B55345" s="16">
        <v>0</v>
      </c>
      <c r="C55345">
        <v>47737.49</v>
      </c>
      <c r="D55345">
        <v>47934.38</v>
      </c>
      <c r="E55345">
        <v>0</v>
      </c>
      <c r="F55345">
        <v>0</v>
      </c>
      <c r="G55345" s="3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3">
        <v>41473</v>
      </c>
      <c r="B55346" s="16">
        <v>0</v>
      </c>
      <c r="C55346">
        <v>60575.53</v>
      </c>
      <c r="D55346">
        <v>60732.480000000003</v>
      </c>
      <c r="E55346">
        <v>0</v>
      </c>
      <c r="F55346">
        <v>0</v>
      </c>
      <c r="G55346" s="3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3">
        <v>41473</v>
      </c>
      <c r="B55347" s="16">
        <v>0</v>
      </c>
      <c r="C55347">
        <v>49064.2</v>
      </c>
      <c r="D55347">
        <v>49268.7</v>
      </c>
      <c r="E55347">
        <v>0</v>
      </c>
      <c r="F55347">
        <v>0</v>
      </c>
      <c r="G55347" s="3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3">
        <v>41473</v>
      </c>
      <c r="B55348" s="16">
        <v>0</v>
      </c>
      <c r="C55348">
        <v>62217.05</v>
      </c>
      <c r="D55348">
        <v>62362.400000000001</v>
      </c>
      <c r="E55348">
        <v>0</v>
      </c>
      <c r="F55348">
        <v>0</v>
      </c>
      <c r="G55348" s="3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3">
        <v>41473</v>
      </c>
      <c r="B55349" s="16">
        <v>550</v>
      </c>
      <c r="C55349">
        <v>41853.49</v>
      </c>
      <c r="D55349">
        <v>42081.01</v>
      </c>
      <c r="E55349">
        <v>10.95</v>
      </c>
      <c r="F55349">
        <v>10.74</v>
      </c>
      <c r="G55349" s="3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3">
        <v>41473</v>
      </c>
      <c r="B55350" s="16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3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3">
        <v>41473</v>
      </c>
      <c r="B55351" s="16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3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3">
        <v>41473</v>
      </c>
      <c r="B55352" s="16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3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3">
        <v>41473</v>
      </c>
      <c r="B55353" s="16">
        <v>470</v>
      </c>
      <c r="C55353">
        <v>67390.17</v>
      </c>
      <c r="D55353">
        <v>67516.31</v>
      </c>
      <c r="E55353">
        <v>10.55</v>
      </c>
      <c r="F55353">
        <v>10.39</v>
      </c>
      <c r="G55353" s="3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3">
        <v>41473</v>
      </c>
      <c r="B55354" s="16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3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3">
        <v>41473</v>
      </c>
      <c r="B55355" s="16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3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3">
        <v>41473</v>
      </c>
      <c r="B55356" s="16">
        <v>1820</v>
      </c>
      <c r="C55356">
        <v>57424.67</v>
      </c>
      <c r="D55356">
        <v>57599.37</v>
      </c>
      <c r="E55356">
        <v>10.8</v>
      </c>
      <c r="F55356">
        <v>10.62</v>
      </c>
      <c r="G55356" s="3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3">
        <v>41473</v>
      </c>
      <c r="B55357" s="16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3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3">
        <v>41473</v>
      </c>
      <c r="B55358" s="16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3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3">
        <v>41473</v>
      </c>
      <c r="B55359" s="16">
        <v>21465</v>
      </c>
      <c r="C55359">
        <v>89882.4</v>
      </c>
      <c r="D55359">
        <v>89905.57</v>
      </c>
      <c r="E55359">
        <v>9.26</v>
      </c>
      <c r="F55359">
        <v>9.16</v>
      </c>
      <c r="G55359" s="3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3">
        <v>41473</v>
      </c>
      <c r="B55360" s="16">
        <v>5275</v>
      </c>
      <c r="C55360">
        <v>63847.8</v>
      </c>
      <c r="D55360">
        <v>63981.79</v>
      </c>
      <c r="E55360">
        <v>10.63</v>
      </c>
      <c r="F55360">
        <v>10.5</v>
      </c>
      <c r="G55360" s="3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3">
        <v>41473</v>
      </c>
      <c r="B55361" s="16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3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3">
        <v>41473</v>
      </c>
      <c r="B55362" s="16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3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3">
        <v>41473</v>
      </c>
      <c r="B55363" s="16">
        <v>10680</v>
      </c>
      <c r="C55363">
        <v>46481.62</v>
      </c>
      <c r="D55363">
        <v>46673.59</v>
      </c>
      <c r="E55363">
        <v>10.85</v>
      </c>
      <c r="F55363">
        <v>10.73</v>
      </c>
      <c r="G55363" s="3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3">
        <v>41473</v>
      </c>
      <c r="B55364" s="16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3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3">
        <v>41473</v>
      </c>
      <c r="B55365" s="16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3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3">
        <v>41473</v>
      </c>
      <c r="B55366" s="16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3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3">
        <v>41473</v>
      </c>
      <c r="B55367" s="16">
        <v>19658</v>
      </c>
      <c r="C55367">
        <v>94159.23</v>
      </c>
      <c r="D55367">
        <v>94167.65</v>
      </c>
      <c r="E55367">
        <v>8.9</v>
      </c>
      <c r="F55367">
        <v>8.86</v>
      </c>
      <c r="G55367" s="3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3">
        <v>41473</v>
      </c>
      <c r="B55368" s="16">
        <v>60023</v>
      </c>
      <c r="C55368">
        <v>92092.93</v>
      </c>
      <c r="D55368">
        <v>92111.81</v>
      </c>
      <c r="E55368">
        <v>9.08</v>
      </c>
      <c r="F55368">
        <v>9.02</v>
      </c>
      <c r="G55368" s="3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3">
        <v>41473</v>
      </c>
      <c r="B55369" s="16">
        <v>68755</v>
      </c>
      <c r="C55369">
        <v>98313.39</v>
      </c>
      <c r="D55369">
        <v>98313.93</v>
      </c>
      <c r="E55369">
        <v>8.42</v>
      </c>
      <c r="F55369">
        <v>8.42</v>
      </c>
      <c r="G55369" s="3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3">
        <v>41473</v>
      </c>
      <c r="B55370" s="16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3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3">
        <v>41473</v>
      </c>
      <c r="B55371" s="16">
        <v>246812</v>
      </c>
      <c r="C55371">
        <v>70942.27</v>
      </c>
      <c r="D55371">
        <v>71014.64</v>
      </c>
      <c r="E55371">
        <v>10.48</v>
      </c>
      <c r="F55371">
        <v>10.35</v>
      </c>
      <c r="G55371" s="3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3">
        <v>41473</v>
      </c>
      <c r="B55372" s="16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3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3">
        <v>41473</v>
      </c>
      <c r="B55373" s="16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3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3">
        <v>41473</v>
      </c>
      <c r="B55374" s="16">
        <v>226172</v>
      </c>
      <c r="C55374">
        <v>96178.49</v>
      </c>
      <c r="D55374">
        <v>96180.36</v>
      </c>
      <c r="E55374">
        <v>8.77</v>
      </c>
      <c r="F55374">
        <v>8.73</v>
      </c>
      <c r="G55374" s="3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3">
        <v>41474</v>
      </c>
      <c r="B55375" s="16">
        <v>0</v>
      </c>
      <c r="C55375">
        <v>32422.35</v>
      </c>
      <c r="D55375">
        <v>32842.949999999997</v>
      </c>
      <c r="E55375">
        <v>0</v>
      </c>
      <c r="F55375">
        <v>0</v>
      </c>
      <c r="G55375" s="3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3">
        <v>41474</v>
      </c>
      <c r="B55376" s="16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3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3">
        <v>41474</v>
      </c>
      <c r="B55377" s="16">
        <v>0</v>
      </c>
      <c r="C55377">
        <v>43204.34</v>
      </c>
      <c r="D55377">
        <v>43326.57</v>
      </c>
      <c r="E55377">
        <v>0</v>
      </c>
      <c r="F55377">
        <v>0</v>
      </c>
      <c r="G55377" s="3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3">
        <v>41474</v>
      </c>
      <c r="B55378" s="16">
        <v>0</v>
      </c>
      <c r="C55378">
        <v>45528.66</v>
      </c>
      <c r="D55378">
        <v>45633.97</v>
      </c>
      <c r="E55378">
        <v>0</v>
      </c>
      <c r="F55378">
        <v>0</v>
      </c>
      <c r="G55378" s="3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3">
        <v>41474</v>
      </c>
      <c r="B55379" s="16">
        <v>0</v>
      </c>
      <c r="C55379">
        <v>39901.82</v>
      </c>
      <c r="D55379">
        <v>40002.089999999997</v>
      </c>
      <c r="E55379">
        <v>0</v>
      </c>
      <c r="F55379">
        <v>0</v>
      </c>
      <c r="G55379" s="3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3">
        <v>41474</v>
      </c>
      <c r="B55380" s="16">
        <v>0</v>
      </c>
      <c r="C55380">
        <v>44378.87</v>
      </c>
      <c r="D55380">
        <v>44494.22</v>
      </c>
      <c r="E55380">
        <v>0</v>
      </c>
      <c r="F55380">
        <v>0</v>
      </c>
      <c r="G55380" s="3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3">
        <v>41474</v>
      </c>
      <c r="B55381" s="16">
        <v>0</v>
      </c>
      <c r="C55381">
        <v>30740.14</v>
      </c>
      <c r="D55381">
        <v>31157.77</v>
      </c>
      <c r="E55381">
        <v>0</v>
      </c>
      <c r="F55381">
        <v>0</v>
      </c>
      <c r="G55381" s="3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3">
        <v>41474</v>
      </c>
      <c r="B55382" s="16">
        <v>0</v>
      </c>
      <c r="C55382">
        <v>53302.75</v>
      </c>
      <c r="D55382">
        <v>53432.76</v>
      </c>
      <c r="E55382">
        <v>0</v>
      </c>
      <c r="F55382">
        <v>0</v>
      </c>
      <c r="G55382" s="3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3">
        <v>41474</v>
      </c>
      <c r="B55383" s="16">
        <v>0</v>
      </c>
      <c r="C55383">
        <v>59137.74</v>
      </c>
      <c r="D55383">
        <v>59276.21</v>
      </c>
      <c r="E55383">
        <v>0</v>
      </c>
      <c r="F55383">
        <v>0</v>
      </c>
      <c r="G55383" s="3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3">
        <v>41474</v>
      </c>
      <c r="B55384" s="16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3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3">
        <v>41474</v>
      </c>
      <c r="B55385" s="16">
        <v>0</v>
      </c>
      <c r="C55385">
        <v>54771.65</v>
      </c>
      <c r="D55385">
        <v>54908.59</v>
      </c>
      <c r="E55385">
        <v>0</v>
      </c>
      <c r="F55385">
        <v>0</v>
      </c>
      <c r="G55385" s="3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3">
        <v>41474</v>
      </c>
      <c r="B55386" s="16">
        <v>0</v>
      </c>
      <c r="C55386">
        <v>50573.13</v>
      </c>
      <c r="D55386">
        <v>50690.82</v>
      </c>
      <c r="E55386">
        <v>0</v>
      </c>
      <c r="F55386">
        <v>0</v>
      </c>
      <c r="G55386" s="3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3">
        <v>41474</v>
      </c>
      <c r="B55387" s="16">
        <v>0</v>
      </c>
      <c r="C55387">
        <v>56187.7</v>
      </c>
      <c r="D55387">
        <v>56328.32</v>
      </c>
      <c r="E55387">
        <v>0</v>
      </c>
      <c r="F55387">
        <v>0</v>
      </c>
      <c r="G55387" s="3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3">
        <v>41474</v>
      </c>
      <c r="B55388" s="16">
        <v>0</v>
      </c>
      <c r="C55388">
        <v>47949.41</v>
      </c>
      <c r="D55388">
        <v>48053.46</v>
      </c>
      <c r="E55388">
        <v>0</v>
      </c>
      <c r="F55388">
        <v>0</v>
      </c>
      <c r="G55388" s="3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3">
        <v>41474</v>
      </c>
      <c r="B55389" s="16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3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3">
        <v>41474</v>
      </c>
      <c r="B55390" s="16">
        <v>0</v>
      </c>
      <c r="C55390">
        <v>49284.15</v>
      </c>
      <c r="D55390">
        <v>49396.67</v>
      </c>
      <c r="E55390">
        <v>0</v>
      </c>
      <c r="F55390">
        <v>0</v>
      </c>
      <c r="G55390" s="3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3">
        <v>41474</v>
      </c>
      <c r="B55391" s="16">
        <v>0</v>
      </c>
      <c r="C55391">
        <v>62381.95</v>
      </c>
      <c r="D55391">
        <v>62501.05</v>
      </c>
      <c r="E55391">
        <v>0</v>
      </c>
      <c r="F55391">
        <v>0</v>
      </c>
      <c r="G55391" s="3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3">
        <v>41474</v>
      </c>
      <c r="B55392" s="16">
        <v>850</v>
      </c>
      <c r="C55392">
        <v>42094.2</v>
      </c>
      <c r="D55392">
        <v>42226.46</v>
      </c>
      <c r="E55392">
        <v>10.82</v>
      </c>
      <c r="F55392">
        <v>10.76</v>
      </c>
      <c r="G55392" s="3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3">
        <v>41474</v>
      </c>
      <c r="B55393" s="16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3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3">
        <v>41474</v>
      </c>
      <c r="B55394" s="16">
        <v>205</v>
      </c>
      <c r="C55394">
        <v>72922.45</v>
      </c>
      <c r="D55394">
        <v>73002.3</v>
      </c>
      <c r="E55394">
        <v>10.32</v>
      </c>
      <c r="F55394">
        <v>10.24</v>
      </c>
      <c r="G55394" s="3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3">
        <v>41474</v>
      </c>
      <c r="B55395" s="16">
        <v>415</v>
      </c>
      <c r="C55395">
        <v>69230.05</v>
      </c>
      <c r="D55395">
        <v>69328.55</v>
      </c>
      <c r="E55395">
        <v>10.43</v>
      </c>
      <c r="F55395">
        <v>10.35</v>
      </c>
      <c r="G55395" s="3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3">
        <v>41474</v>
      </c>
      <c r="B55396" s="16">
        <v>225</v>
      </c>
      <c r="C55396">
        <v>67537.48</v>
      </c>
      <c r="D55396">
        <v>67639.53</v>
      </c>
      <c r="E55396">
        <v>10.4</v>
      </c>
      <c r="F55396">
        <v>10.38</v>
      </c>
      <c r="G55396" s="3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3">
        <v>41474</v>
      </c>
      <c r="B55397" s="16">
        <v>1030</v>
      </c>
      <c r="C55397">
        <v>51915.75</v>
      </c>
      <c r="D55397">
        <v>52041.35</v>
      </c>
      <c r="E55397">
        <v>10.71</v>
      </c>
      <c r="F55397">
        <v>10.64</v>
      </c>
      <c r="G55397" s="3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3">
        <v>41474</v>
      </c>
      <c r="B55398" s="16">
        <v>105</v>
      </c>
      <c r="C55398">
        <v>81160.28</v>
      </c>
      <c r="D55398">
        <v>81214.2</v>
      </c>
      <c r="E55398">
        <v>9.91</v>
      </c>
      <c r="F55398">
        <v>9.85</v>
      </c>
      <c r="G55398" s="3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3">
        <v>41474</v>
      </c>
      <c r="B55399" s="16">
        <v>2110</v>
      </c>
      <c r="C55399">
        <v>57617.43</v>
      </c>
      <c r="D55399">
        <v>57764.19</v>
      </c>
      <c r="E55399">
        <v>10.68</v>
      </c>
      <c r="F55399">
        <v>10.6</v>
      </c>
      <c r="G55399" s="3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3">
        <v>41474</v>
      </c>
      <c r="B55400" s="16">
        <v>515</v>
      </c>
      <c r="C55400">
        <v>97578.57</v>
      </c>
      <c r="D55400">
        <v>97579.85</v>
      </c>
      <c r="E55400">
        <v>8.56</v>
      </c>
      <c r="F55400">
        <v>8.56</v>
      </c>
      <c r="G55400" s="3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3">
        <v>41474</v>
      </c>
      <c r="B55401" s="16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3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3">
        <v>41474</v>
      </c>
      <c r="B55402" s="16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3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3">
        <v>41474</v>
      </c>
      <c r="B55403" s="16">
        <v>3415</v>
      </c>
      <c r="C55403">
        <v>64001.85</v>
      </c>
      <c r="D55403">
        <v>64110.23</v>
      </c>
      <c r="E55403">
        <v>10.55</v>
      </c>
      <c r="F55403">
        <v>10.5</v>
      </c>
      <c r="G55403" s="3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3">
        <v>41474</v>
      </c>
      <c r="B55404" s="16">
        <v>8705</v>
      </c>
      <c r="C55404">
        <v>83446.02</v>
      </c>
      <c r="D55404">
        <v>83450.61</v>
      </c>
      <c r="E55404">
        <v>9.75</v>
      </c>
      <c r="F55404">
        <v>9.68</v>
      </c>
      <c r="G55404" s="3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3">
        <v>41474</v>
      </c>
      <c r="B55405" s="16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3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3">
        <v>41474</v>
      </c>
      <c r="B55406" s="16">
        <v>4920</v>
      </c>
      <c r="C55406">
        <v>46688.22</v>
      </c>
      <c r="D55406">
        <v>46786.65</v>
      </c>
      <c r="E55406">
        <v>10.73</v>
      </c>
      <c r="F55406">
        <v>10.76</v>
      </c>
      <c r="G55406" s="3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3">
        <v>41474</v>
      </c>
      <c r="B55407" s="16">
        <v>10965</v>
      </c>
      <c r="C55407">
        <v>85649.62</v>
      </c>
      <c r="D55407">
        <v>85640.28</v>
      </c>
      <c r="E55407">
        <v>9.51</v>
      </c>
      <c r="F55407">
        <v>9.49</v>
      </c>
      <c r="G55407" s="3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3">
        <v>41474</v>
      </c>
      <c r="B55408" s="16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3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3">
        <v>41474</v>
      </c>
      <c r="B55409" s="16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3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3">
        <v>41474</v>
      </c>
      <c r="B55410" s="16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3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3">
        <v>41474</v>
      </c>
      <c r="B55411" s="16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3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3">
        <v>41474</v>
      </c>
      <c r="B55412" s="16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3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3">
        <v>41474</v>
      </c>
      <c r="B55413" s="16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3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3">
        <v>41474</v>
      </c>
      <c r="B55414" s="16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3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3">
        <v>41474</v>
      </c>
      <c r="B55415" s="16">
        <v>259148</v>
      </c>
      <c r="C55415">
        <v>87751.98</v>
      </c>
      <c r="D55415">
        <v>87732.04</v>
      </c>
      <c r="E55415">
        <v>9.31</v>
      </c>
      <c r="F55415">
        <v>9.36</v>
      </c>
      <c r="G55415" s="3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3">
        <v>41474</v>
      </c>
      <c r="B55416" s="16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3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3">
        <v>41474</v>
      </c>
      <c r="B55417" s="16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3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3">
        <v>41477</v>
      </c>
      <c r="B55418" s="16">
        <v>0</v>
      </c>
      <c r="C55418">
        <v>32853.25</v>
      </c>
      <c r="D55418">
        <v>32566.61</v>
      </c>
      <c r="E55418">
        <v>0</v>
      </c>
      <c r="F55418">
        <v>0</v>
      </c>
      <c r="G55418" s="3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3">
        <v>41477</v>
      </c>
      <c r="B55419" s="16">
        <v>0</v>
      </c>
      <c r="C55419">
        <v>36172</v>
      </c>
      <c r="D55419">
        <v>36052.629999999997</v>
      </c>
      <c r="E55419">
        <v>0</v>
      </c>
      <c r="F55419">
        <v>0</v>
      </c>
      <c r="G55419" s="3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3">
        <v>41477</v>
      </c>
      <c r="B55420" s="16">
        <v>0</v>
      </c>
      <c r="C55420">
        <v>43340.15</v>
      </c>
      <c r="D55420">
        <v>43430.62</v>
      </c>
      <c r="E55420">
        <v>0</v>
      </c>
      <c r="F55420">
        <v>0</v>
      </c>
      <c r="G55420" s="3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3">
        <v>41477</v>
      </c>
      <c r="B55421" s="16">
        <v>0</v>
      </c>
      <c r="C55421">
        <v>45648.28</v>
      </c>
      <c r="D55421">
        <v>45785.49</v>
      </c>
      <c r="E55421">
        <v>0</v>
      </c>
      <c r="F55421">
        <v>0</v>
      </c>
      <c r="G55421" s="3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3">
        <v>41477</v>
      </c>
      <c r="B55422" s="16">
        <v>0</v>
      </c>
      <c r="C55422">
        <v>40014.629999999997</v>
      </c>
      <c r="D55422">
        <v>40082.86</v>
      </c>
      <c r="E55422">
        <v>0</v>
      </c>
      <c r="F55422">
        <v>0</v>
      </c>
      <c r="G55422" s="3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3">
        <v>41477</v>
      </c>
      <c r="B55423" s="16">
        <v>0</v>
      </c>
      <c r="C55423">
        <v>44508.17</v>
      </c>
      <c r="D55423">
        <v>44620.59</v>
      </c>
      <c r="E55423">
        <v>0</v>
      </c>
      <c r="F55423">
        <v>0</v>
      </c>
      <c r="G55423" s="3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3">
        <v>41477</v>
      </c>
      <c r="B55424" s="16">
        <v>0</v>
      </c>
      <c r="C55424">
        <v>31167.54</v>
      </c>
      <c r="D55424">
        <v>30882.66</v>
      </c>
      <c r="E55424">
        <v>0</v>
      </c>
      <c r="F55424">
        <v>0</v>
      </c>
      <c r="G55424" s="3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3">
        <v>41477</v>
      </c>
      <c r="B55425" s="16">
        <v>0</v>
      </c>
      <c r="C55425">
        <v>53449.51</v>
      </c>
      <c r="D55425">
        <v>53597.73</v>
      </c>
      <c r="E55425">
        <v>0</v>
      </c>
      <c r="F55425">
        <v>0</v>
      </c>
      <c r="G55425" s="3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3">
        <v>41477</v>
      </c>
      <c r="B55426" s="16">
        <v>0</v>
      </c>
      <c r="C55426">
        <v>59294.79</v>
      </c>
      <c r="D55426">
        <v>59416.76</v>
      </c>
      <c r="E55426">
        <v>0</v>
      </c>
      <c r="F55426">
        <v>0</v>
      </c>
      <c r="G55426" s="3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3">
        <v>41477</v>
      </c>
      <c r="B55427" s="16">
        <v>0</v>
      </c>
      <c r="C55427">
        <v>34546.04</v>
      </c>
      <c r="D55427">
        <v>34258.32</v>
      </c>
      <c r="E55427">
        <v>0</v>
      </c>
      <c r="F55427">
        <v>0</v>
      </c>
      <c r="G55427" s="3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3">
        <v>41477</v>
      </c>
      <c r="B55428" s="16">
        <v>0</v>
      </c>
      <c r="C55428">
        <v>50706.71</v>
      </c>
      <c r="D55428">
        <v>50864.51</v>
      </c>
      <c r="E55428">
        <v>0</v>
      </c>
      <c r="F55428">
        <v>0</v>
      </c>
      <c r="G55428" s="3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3">
        <v>41477</v>
      </c>
      <c r="B55429" s="16">
        <v>210</v>
      </c>
      <c r="C55429">
        <v>54925.8</v>
      </c>
      <c r="D55429">
        <v>55063.01</v>
      </c>
      <c r="E55429">
        <v>10.61</v>
      </c>
      <c r="F55429">
        <v>10.61</v>
      </c>
      <c r="G55429" s="3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3">
        <v>41477</v>
      </c>
      <c r="B55430" s="16">
        <v>5</v>
      </c>
      <c r="C55430">
        <v>56345.98</v>
      </c>
      <c r="D55430">
        <v>56475.28</v>
      </c>
      <c r="E55430">
        <v>10.6</v>
      </c>
      <c r="F55430">
        <v>10.6</v>
      </c>
      <c r="G55430" s="3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3">
        <v>41477</v>
      </c>
      <c r="B55431" s="16">
        <v>0</v>
      </c>
      <c r="C55431">
        <v>48068.52</v>
      </c>
      <c r="D55431">
        <v>48229.02</v>
      </c>
      <c r="E55431">
        <v>0</v>
      </c>
      <c r="F55431">
        <v>0</v>
      </c>
      <c r="G55431" s="3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3">
        <v>41477</v>
      </c>
      <c r="B55432" s="16">
        <v>320</v>
      </c>
      <c r="C55432">
        <v>60897.97</v>
      </c>
      <c r="D55432">
        <v>61025.48</v>
      </c>
      <c r="E55432">
        <v>10.53</v>
      </c>
      <c r="F55432">
        <v>10.53</v>
      </c>
      <c r="G55432" s="3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3">
        <v>41477</v>
      </c>
      <c r="B55433" s="16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3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3">
        <v>41477</v>
      </c>
      <c r="B55434" s="16">
        <v>0</v>
      </c>
      <c r="C55434">
        <v>62520.639999999999</v>
      </c>
      <c r="D55434">
        <v>62650.45</v>
      </c>
      <c r="E55434">
        <v>0</v>
      </c>
      <c r="F55434">
        <v>0</v>
      </c>
      <c r="G55434" s="3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3">
        <v>41477</v>
      </c>
      <c r="B55435" s="16">
        <v>270</v>
      </c>
      <c r="C55435">
        <v>42239.7</v>
      </c>
      <c r="D55435">
        <v>42307.92</v>
      </c>
      <c r="E55435">
        <v>10.79</v>
      </c>
      <c r="F55435">
        <v>10.73</v>
      </c>
      <c r="G55435" s="3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3">
        <v>41477</v>
      </c>
      <c r="B55436" s="16">
        <v>60</v>
      </c>
      <c r="C55436">
        <v>65828.42</v>
      </c>
      <c r="D55436">
        <v>65958.94</v>
      </c>
      <c r="E55436">
        <v>10.43</v>
      </c>
      <c r="F55436">
        <v>10.43</v>
      </c>
      <c r="G55436" s="3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3">
        <v>41477</v>
      </c>
      <c r="B55437" s="16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3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3">
        <v>41477</v>
      </c>
      <c r="B55438" s="16">
        <v>440</v>
      </c>
      <c r="C55438">
        <v>69350.28</v>
      </c>
      <c r="D55438">
        <v>69444.14</v>
      </c>
      <c r="E55438">
        <v>10.39</v>
      </c>
      <c r="F55438">
        <v>10.32</v>
      </c>
      <c r="G55438" s="3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3">
        <v>41477</v>
      </c>
      <c r="B55439" s="16">
        <v>975</v>
      </c>
      <c r="C55439">
        <v>67660.73</v>
      </c>
      <c r="D55439">
        <v>67738.63</v>
      </c>
      <c r="E55439">
        <v>10.42</v>
      </c>
      <c r="F55439">
        <v>10.35</v>
      </c>
      <c r="G55439" s="3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3">
        <v>41477</v>
      </c>
      <c r="B55440" s="16">
        <v>677</v>
      </c>
      <c r="C55440">
        <v>52057.66</v>
      </c>
      <c r="D55440">
        <v>52213.85</v>
      </c>
      <c r="E55440">
        <v>10.68</v>
      </c>
      <c r="F55440">
        <v>10.61</v>
      </c>
      <c r="G55440" s="3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3">
        <v>41477</v>
      </c>
      <c r="B55441" s="16">
        <v>145</v>
      </c>
      <c r="C55441">
        <v>81239.66</v>
      </c>
      <c r="D55441">
        <v>81293.47</v>
      </c>
      <c r="E55441">
        <v>9.89</v>
      </c>
      <c r="F55441">
        <v>9.85</v>
      </c>
      <c r="G55441" s="3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3">
        <v>41477</v>
      </c>
      <c r="B55442" s="16">
        <v>2181</v>
      </c>
      <c r="C55442">
        <v>57782.3</v>
      </c>
      <c r="D55442">
        <v>57900.9</v>
      </c>
      <c r="E55442">
        <v>10.65</v>
      </c>
      <c r="F55442">
        <v>10.57</v>
      </c>
      <c r="G55442" s="3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3">
        <v>41477</v>
      </c>
      <c r="B55443" s="16">
        <v>3795</v>
      </c>
      <c r="C55443">
        <v>97610.44</v>
      </c>
      <c r="D55443">
        <v>97614.37</v>
      </c>
      <c r="E55443">
        <v>8.6</v>
      </c>
      <c r="F55443">
        <v>8.39</v>
      </c>
      <c r="G55443" s="3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3">
        <v>41477</v>
      </c>
      <c r="B55444" s="16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3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3">
        <v>41477</v>
      </c>
      <c r="B55445" s="16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3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3">
        <v>41477</v>
      </c>
      <c r="B55446" s="16">
        <v>1056</v>
      </c>
      <c r="C55446">
        <v>64130.33</v>
      </c>
      <c r="D55446">
        <v>64264.58</v>
      </c>
      <c r="E55446">
        <v>10.53</v>
      </c>
      <c r="F55446">
        <v>10.48</v>
      </c>
      <c r="G55446" s="3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3">
        <v>41477</v>
      </c>
      <c r="B55447" s="16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3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3">
        <v>41477</v>
      </c>
      <c r="B55448" s="16">
        <v>7851</v>
      </c>
      <c r="C55448">
        <v>37857.39</v>
      </c>
      <c r="D55448">
        <v>37925.42</v>
      </c>
      <c r="E55448">
        <v>10.83</v>
      </c>
      <c r="F55448">
        <v>10.81</v>
      </c>
      <c r="G55448" s="3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3">
        <v>41477</v>
      </c>
      <c r="B55449" s="16">
        <v>3485</v>
      </c>
      <c r="C55449">
        <v>46801.32</v>
      </c>
      <c r="D55449">
        <v>46962.89</v>
      </c>
      <c r="E55449">
        <v>10.8</v>
      </c>
      <c r="F55449">
        <v>10.74</v>
      </c>
      <c r="G55449" s="3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3">
        <v>41477</v>
      </c>
      <c r="B55450" s="16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3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3">
        <v>41477</v>
      </c>
      <c r="B55451" s="16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3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3">
        <v>41477</v>
      </c>
      <c r="B55452" s="16">
        <v>5815</v>
      </c>
      <c r="C55452">
        <v>75041.7</v>
      </c>
      <c r="D55452">
        <v>75127.45</v>
      </c>
      <c r="E55452">
        <v>10.27</v>
      </c>
      <c r="F55452">
        <v>10.18</v>
      </c>
      <c r="G55452" s="3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3">
        <v>41477</v>
      </c>
      <c r="B55453" s="16">
        <v>15814</v>
      </c>
      <c r="C55453">
        <v>92172.38</v>
      </c>
      <c r="D55453">
        <v>92183.12</v>
      </c>
      <c r="E55453">
        <v>9.06</v>
      </c>
      <c r="F55453">
        <v>8.99</v>
      </c>
      <c r="G55453" s="3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3">
        <v>41477</v>
      </c>
      <c r="B55454" s="16">
        <v>11475</v>
      </c>
      <c r="C55454">
        <v>94222.9</v>
      </c>
      <c r="D55454">
        <v>94237.3</v>
      </c>
      <c r="E55454">
        <v>8.9</v>
      </c>
      <c r="F55454">
        <v>8.86</v>
      </c>
      <c r="G55454" s="3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3">
        <v>41477</v>
      </c>
      <c r="B55455" s="16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3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3">
        <v>41477</v>
      </c>
      <c r="B55456" s="16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3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3">
        <v>41477</v>
      </c>
      <c r="B55457" s="16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3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3">
        <v>41477</v>
      </c>
      <c r="B55458" s="16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3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3">
        <v>41477</v>
      </c>
      <c r="B55459" s="16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3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3">
        <v>41477</v>
      </c>
      <c r="B55460" s="16">
        <v>66918</v>
      </c>
      <c r="C55460">
        <v>96246.62</v>
      </c>
      <c r="D55460">
        <v>96248.45</v>
      </c>
      <c r="E55460">
        <v>8.76</v>
      </c>
      <c r="F55460">
        <v>8.73</v>
      </c>
      <c r="G55460" s="3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3">
        <v>41478</v>
      </c>
      <c r="B55461" s="16">
        <v>0</v>
      </c>
      <c r="C55461">
        <v>32576.82</v>
      </c>
      <c r="D55461">
        <v>32869.57</v>
      </c>
      <c r="E55461">
        <v>0</v>
      </c>
      <c r="F55461">
        <v>0</v>
      </c>
      <c r="G55461" s="3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3">
        <v>41478</v>
      </c>
      <c r="B55462" s="16">
        <v>0</v>
      </c>
      <c r="C55462">
        <v>36063.93</v>
      </c>
      <c r="D55462">
        <v>36358.83</v>
      </c>
      <c r="E55462">
        <v>0</v>
      </c>
      <c r="F55462">
        <v>0</v>
      </c>
      <c r="G55462" s="3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3">
        <v>41478</v>
      </c>
      <c r="B55463" s="16">
        <v>0</v>
      </c>
      <c r="C55463">
        <v>43444.24</v>
      </c>
      <c r="D55463">
        <v>43711.97</v>
      </c>
      <c r="E55463">
        <v>0</v>
      </c>
      <c r="F55463">
        <v>0</v>
      </c>
      <c r="G55463" s="3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3">
        <v>41478</v>
      </c>
      <c r="B55464" s="16">
        <v>0</v>
      </c>
      <c r="C55464">
        <v>45799.839999999997</v>
      </c>
      <c r="D55464">
        <v>46084.06</v>
      </c>
      <c r="E55464">
        <v>0</v>
      </c>
      <c r="F55464">
        <v>0</v>
      </c>
      <c r="G55464" s="3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3">
        <v>41478</v>
      </c>
      <c r="B55465" s="16">
        <v>0</v>
      </c>
      <c r="C55465">
        <v>40095.43</v>
      </c>
      <c r="D55465">
        <v>40374.39</v>
      </c>
      <c r="E55465">
        <v>0</v>
      </c>
      <c r="F55465">
        <v>0</v>
      </c>
      <c r="G55465" s="3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3">
        <v>41478</v>
      </c>
      <c r="B55466" s="16">
        <v>0</v>
      </c>
      <c r="C55466">
        <v>44634.58</v>
      </c>
      <c r="D55466">
        <v>44910.71</v>
      </c>
      <c r="E55466">
        <v>0</v>
      </c>
      <c r="F55466">
        <v>0</v>
      </c>
      <c r="G55466" s="3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3">
        <v>41478</v>
      </c>
      <c r="B55467" s="16">
        <v>0</v>
      </c>
      <c r="C55467">
        <v>30892.34</v>
      </c>
      <c r="D55467">
        <v>31183.03</v>
      </c>
      <c r="E55467">
        <v>0</v>
      </c>
      <c r="F55467">
        <v>0</v>
      </c>
      <c r="G55467" s="3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3">
        <v>41478</v>
      </c>
      <c r="B55468" s="16">
        <v>80</v>
      </c>
      <c r="C55468">
        <v>59435.39</v>
      </c>
      <c r="D55468">
        <v>59719.63</v>
      </c>
      <c r="E55468">
        <v>10.42</v>
      </c>
      <c r="F55468">
        <v>10.42</v>
      </c>
      <c r="G55468" s="3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3">
        <v>41478</v>
      </c>
      <c r="B55469" s="16">
        <v>100</v>
      </c>
      <c r="C55469">
        <v>53614.53</v>
      </c>
      <c r="D55469">
        <v>53943.57</v>
      </c>
      <c r="E55469">
        <v>10.5</v>
      </c>
      <c r="F55469">
        <v>10.5</v>
      </c>
      <c r="G55469" s="3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3">
        <v>41478</v>
      </c>
      <c r="B55470" s="16">
        <v>0</v>
      </c>
      <c r="C55470">
        <v>34269.06</v>
      </c>
      <c r="D55470">
        <v>34563.199999999997</v>
      </c>
      <c r="E55470">
        <v>0</v>
      </c>
      <c r="F55470">
        <v>0</v>
      </c>
      <c r="G55470" s="3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3">
        <v>41478</v>
      </c>
      <c r="B55471" s="16">
        <v>0</v>
      </c>
      <c r="C55471">
        <v>50880.46</v>
      </c>
      <c r="D55471">
        <v>51208.41</v>
      </c>
      <c r="E55471">
        <v>0</v>
      </c>
      <c r="F55471">
        <v>0</v>
      </c>
      <c r="G55471" s="3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3">
        <v>41478</v>
      </c>
      <c r="B55472" s="16">
        <v>0</v>
      </c>
      <c r="C55472">
        <v>55080.27</v>
      </c>
      <c r="D55472">
        <v>55395.25</v>
      </c>
      <c r="E55472">
        <v>0</v>
      </c>
      <c r="F55472">
        <v>0</v>
      </c>
      <c r="G55472" s="3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3">
        <v>41478</v>
      </c>
      <c r="B55473" s="16">
        <v>0</v>
      </c>
      <c r="C55473">
        <v>56492.99</v>
      </c>
      <c r="D55473">
        <v>56796.94</v>
      </c>
      <c r="E55473">
        <v>0</v>
      </c>
      <c r="F55473">
        <v>0</v>
      </c>
      <c r="G55473" s="3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3">
        <v>41478</v>
      </c>
      <c r="B55474" s="16">
        <v>90</v>
      </c>
      <c r="C55474">
        <v>48244.14</v>
      </c>
      <c r="D55474">
        <v>48543.45</v>
      </c>
      <c r="E55474">
        <v>10.58</v>
      </c>
      <c r="F55474">
        <v>10.58</v>
      </c>
      <c r="G55474" s="3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3">
        <v>41478</v>
      </c>
      <c r="B55475" s="16">
        <v>0</v>
      </c>
      <c r="C55475">
        <v>61044.61</v>
      </c>
      <c r="D55475">
        <v>61322.46</v>
      </c>
      <c r="E55475">
        <v>0</v>
      </c>
      <c r="F55475">
        <v>0</v>
      </c>
      <c r="G55475" s="3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3">
        <v>41478</v>
      </c>
      <c r="B55476" s="16">
        <v>0</v>
      </c>
      <c r="C55476">
        <v>49586.89</v>
      </c>
      <c r="D55476">
        <v>49899.22</v>
      </c>
      <c r="E55476">
        <v>0</v>
      </c>
      <c r="F55476">
        <v>0</v>
      </c>
      <c r="G55476" s="3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3">
        <v>41478</v>
      </c>
      <c r="B55477" s="16">
        <v>50</v>
      </c>
      <c r="C55477">
        <v>62670.09</v>
      </c>
      <c r="D55477">
        <v>62941.11</v>
      </c>
      <c r="E55477">
        <v>10.4</v>
      </c>
      <c r="F55477">
        <v>10.4</v>
      </c>
      <c r="G55477" s="3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3">
        <v>41478</v>
      </c>
      <c r="B55478" s="16">
        <v>355</v>
      </c>
      <c r="C55478">
        <v>42321.18</v>
      </c>
      <c r="D55478">
        <v>42583.39</v>
      </c>
      <c r="E55478">
        <v>10.67</v>
      </c>
      <c r="F55478">
        <v>10.61</v>
      </c>
      <c r="G55478" s="3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3">
        <v>41478</v>
      </c>
      <c r="B55479" s="16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3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3">
        <v>41478</v>
      </c>
      <c r="B55480" s="16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3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3">
        <v>41478</v>
      </c>
      <c r="B55481" s="16">
        <v>120</v>
      </c>
      <c r="C55481">
        <v>69465.91</v>
      </c>
      <c r="D55481">
        <v>69685.69</v>
      </c>
      <c r="E55481">
        <v>10.27</v>
      </c>
      <c r="F55481">
        <v>10.16</v>
      </c>
      <c r="G55481" s="3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3">
        <v>41478</v>
      </c>
      <c r="B55482" s="16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3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3">
        <v>41478</v>
      </c>
      <c r="B55483" s="16">
        <v>1205</v>
      </c>
      <c r="C55483">
        <v>52230.22</v>
      </c>
      <c r="D55483">
        <v>52569.91</v>
      </c>
      <c r="E55483">
        <v>10.56</v>
      </c>
      <c r="F55483">
        <v>10.47</v>
      </c>
      <c r="G55483" s="3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3">
        <v>41478</v>
      </c>
      <c r="B55484" s="16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3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3">
        <v>41478</v>
      </c>
      <c r="B55485" s="16">
        <v>1775</v>
      </c>
      <c r="C55485">
        <v>57919.05</v>
      </c>
      <c r="D55485">
        <v>58208.99</v>
      </c>
      <c r="E55485">
        <v>10.52</v>
      </c>
      <c r="F55485">
        <v>10.42</v>
      </c>
      <c r="G55485" s="3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3">
        <v>41478</v>
      </c>
      <c r="B55486" s="16">
        <v>3000</v>
      </c>
      <c r="C55486">
        <v>97644.97</v>
      </c>
      <c r="D55486">
        <v>97648.84</v>
      </c>
      <c r="E55486">
        <v>8.57</v>
      </c>
      <c r="F55486">
        <v>8.56</v>
      </c>
      <c r="G55486" s="3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3">
        <v>41478</v>
      </c>
      <c r="B55487" s="16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3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3">
        <v>41478</v>
      </c>
      <c r="B55488" s="16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3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3">
        <v>41478</v>
      </c>
      <c r="B55489" s="16">
        <v>3070</v>
      </c>
      <c r="C55489">
        <v>64284.73</v>
      </c>
      <c r="D55489">
        <v>64548.57</v>
      </c>
      <c r="E55489">
        <v>10.47</v>
      </c>
      <c r="F55489">
        <v>10.31</v>
      </c>
      <c r="G55489" s="3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3">
        <v>41478</v>
      </c>
      <c r="B55490" s="16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3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3">
        <v>41478</v>
      </c>
      <c r="B55491" s="16">
        <v>10090</v>
      </c>
      <c r="C55491">
        <v>37937.31</v>
      </c>
      <c r="D55491">
        <v>38232.25</v>
      </c>
      <c r="E55491">
        <v>10.75</v>
      </c>
      <c r="F55491">
        <v>10.7</v>
      </c>
      <c r="G55491" s="3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3">
        <v>41478</v>
      </c>
      <c r="B55492" s="16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3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3">
        <v>41478</v>
      </c>
      <c r="B55493" s="16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3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3">
        <v>41478</v>
      </c>
      <c r="B55494" s="16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3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3">
        <v>41478</v>
      </c>
      <c r="B55495" s="16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3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3">
        <v>41478</v>
      </c>
      <c r="B55496" s="16">
        <v>40424</v>
      </c>
      <c r="C55496">
        <v>92212.02</v>
      </c>
      <c r="D55496">
        <v>92246.48</v>
      </c>
      <c r="E55496">
        <v>9.01</v>
      </c>
      <c r="F55496">
        <v>8.98</v>
      </c>
      <c r="G55496" s="3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3">
        <v>41478</v>
      </c>
      <c r="B55497" s="16">
        <v>10003</v>
      </c>
      <c r="C55497">
        <v>94266.84</v>
      </c>
      <c r="D55497">
        <v>94281.11</v>
      </c>
      <c r="E55497">
        <v>8.86</v>
      </c>
      <c r="F55497">
        <v>8.84</v>
      </c>
      <c r="G55497" s="3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3">
        <v>41478</v>
      </c>
      <c r="B55498" s="16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3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3">
        <v>41478</v>
      </c>
      <c r="B55499" s="16">
        <v>281501</v>
      </c>
      <c r="C55499">
        <v>71270.69</v>
      </c>
      <c r="D55499">
        <v>71499.11</v>
      </c>
      <c r="E55499">
        <v>10.32</v>
      </c>
      <c r="F55499">
        <v>10.17</v>
      </c>
      <c r="G55499" s="3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3">
        <v>41478</v>
      </c>
      <c r="B55500" s="16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3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3">
        <v>41478</v>
      </c>
      <c r="B55501" s="16">
        <v>442787</v>
      </c>
      <c r="C55501">
        <v>87790.67</v>
      </c>
      <c r="D55501">
        <v>87876.21</v>
      </c>
      <c r="E55501">
        <v>9.34</v>
      </c>
      <c r="F55501">
        <v>9.25</v>
      </c>
      <c r="G55501" s="3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3">
        <v>41478</v>
      </c>
      <c r="B55502" s="16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3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3">
        <v>41478</v>
      </c>
      <c r="B55503" s="16">
        <v>258680</v>
      </c>
      <c r="C55503">
        <v>96278.62</v>
      </c>
      <c r="D55503">
        <v>96280.46</v>
      </c>
      <c r="E55503">
        <v>8.73</v>
      </c>
      <c r="F55503">
        <v>8.73</v>
      </c>
      <c r="G55503" s="3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3">
        <v>41479</v>
      </c>
      <c r="B55504" s="16">
        <v>0</v>
      </c>
      <c r="C55504">
        <v>32879.870000000003</v>
      </c>
      <c r="D55504">
        <v>32401.65</v>
      </c>
      <c r="E55504">
        <v>0</v>
      </c>
      <c r="F55504">
        <v>0</v>
      </c>
      <c r="G55504" s="3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3">
        <v>41479</v>
      </c>
      <c r="B55505" s="16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3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3">
        <v>41479</v>
      </c>
      <c r="B55506" s="16">
        <v>0</v>
      </c>
      <c r="C55506">
        <v>43725.67</v>
      </c>
      <c r="D55506">
        <v>43264.39</v>
      </c>
      <c r="E55506">
        <v>0</v>
      </c>
      <c r="F55506">
        <v>0</v>
      </c>
      <c r="G55506" s="3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3">
        <v>41479</v>
      </c>
      <c r="B55507" s="16">
        <v>0</v>
      </c>
      <c r="C55507">
        <v>46098.51</v>
      </c>
      <c r="D55507">
        <v>45670.57</v>
      </c>
      <c r="E55507">
        <v>0</v>
      </c>
      <c r="F55507">
        <v>0</v>
      </c>
      <c r="G55507" s="3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3">
        <v>41479</v>
      </c>
      <c r="B55508" s="16">
        <v>0</v>
      </c>
      <c r="C55508">
        <v>40387.050000000003</v>
      </c>
      <c r="D55508">
        <v>39906.43</v>
      </c>
      <c r="E55508">
        <v>0</v>
      </c>
      <c r="F55508">
        <v>0</v>
      </c>
      <c r="G55508" s="3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3">
        <v>41479</v>
      </c>
      <c r="B55509" s="16">
        <v>0</v>
      </c>
      <c r="C55509">
        <v>44924.79</v>
      </c>
      <c r="D55509">
        <v>44478.49</v>
      </c>
      <c r="E55509">
        <v>0</v>
      </c>
      <c r="F55509">
        <v>0</v>
      </c>
      <c r="G55509" s="3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3">
        <v>41479</v>
      </c>
      <c r="B55510" s="16">
        <v>0</v>
      </c>
      <c r="C55510">
        <v>31192.81</v>
      </c>
      <c r="D55510">
        <v>30717.66</v>
      </c>
      <c r="E55510">
        <v>0</v>
      </c>
      <c r="F55510">
        <v>0</v>
      </c>
      <c r="G55510" s="3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3">
        <v>41479</v>
      </c>
      <c r="B55511" s="16">
        <v>0</v>
      </c>
      <c r="C55511">
        <v>59738.35</v>
      </c>
      <c r="D55511">
        <v>59352.959999999999</v>
      </c>
      <c r="E55511">
        <v>0</v>
      </c>
      <c r="F55511">
        <v>0</v>
      </c>
      <c r="G55511" s="3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3">
        <v>41479</v>
      </c>
      <c r="B55512" s="16">
        <v>0</v>
      </c>
      <c r="C55512">
        <v>53960.480000000003</v>
      </c>
      <c r="D55512">
        <v>53545.03</v>
      </c>
      <c r="E55512">
        <v>0</v>
      </c>
      <c r="F55512">
        <v>0</v>
      </c>
      <c r="G55512" s="3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3">
        <v>41479</v>
      </c>
      <c r="B55513" s="16">
        <v>0</v>
      </c>
      <c r="C55513">
        <v>34574.04</v>
      </c>
      <c r="D55513">
        <v>34093.870000000003</v>
      </c>
      <c r="E55513">
        <v>0</v>
      </c>
      <c r="F55513">
        <v>0</v>
      </c>
      <c r="G55513" s="3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3">
        <v>41479</v>
      </c>
      <c r="B55514" s="16">
        <v>0</v>
      </c>
      <c r="C55514">
        <v>51224.46</v>
      </c>
      <c r="D55514">
        <v>50804.23</v>
      </c>
      <c r="E55514">
        <v>0</v>
      </c>
      <c r="F55514">
        <v>0</v>
      </c>
      <c r="G55514" s="3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3">
        <v>41479</v>
      </c>
      <c r="B55515" s="16">
        <v>0</v>
      </c>
      <c r="C55515">
        <v>55412.62</v>
      </c>
      <c r="D55515">
        <v>55004.18</v>
      </c>
      <c r="E55515">
        <v>0</v>
      </c>
      <c r="F55515">
        <v>0</v>
      </c>
      <c r="G55515" s="3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3">
        <v>41479</v>
      </c>
      <c r="B55516" s="16">
        <v>0</v>
      </c>
      <c r="C55516">
        <v>56814.75</v>
      </c>
      <c r="D55516">
        <v>56413.51</v>
      </c>
      <c r="E55516">
        <v>0</v>
      </c>
      <c r="F55516">
        <v>0</v>
      </c>
      <c r="G55516" s="3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3">
        <v>41479</v>
      </c>
      <c r="B55517" s="16">
        <v>0</v>
      </c>
      <c r="C55517">
        <v>48558.67</v>
      </c>
      <c r="D55517">
        <v>48149.27</v>
      </c>
      <c r="E55517">
        <v>0</v>
      </c>
      <c r="F55517">
        <v>0</v>
      </c>
      <c r="G55517" s="3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3">
        <v>41479</v>
      </c>
      <c r="B55518" s="16">
        <v>0</v>
      </c>
      <c r="C55518">
        <v>61341.68</v>
      </c>
      <c r="D55518">
        <v>60965.41</v>
      </c>
      <c r="E55518">
        <v>0</v>
      </c>
      <c r="F55518">
        <v>0</v>
      </c>
      <c r="G55518" s="3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3">
        <v>41479</v>
      </c>
      <c r="B55519" s="16">
        <v>0</v>
      </c>
      <c r="C55519">
        <v>49914.86</v>
      </c>
      <c r="D55519">
        <v>49502.94</v>
      </c>
      <c r="E55519">
        <v>0</v>
      </c>
      <c r="F55519">
        <v>0</v>
      </c>
      <c r="G55519" s="3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3">
        <v>41479</v>
      </c>
      <c r="B55520" s="16">
        <v>0</v>
      </c>
      <c r="C55520">
        <v>62960.84</v>
      </c>
      <c r="D55520">
        <v>62594.28</v>
      </c>
      <c r="E55520">
        <v>0</v>
      </c>
      <c r="F55520">
        <v>0</v>
      </c>
      <c r="G55520" s="3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3">
        <v>41479</v>
      </c>
      <c r="B55521" s="16">
        <v>95</v>
      </c>
      <c r="C55521">
        <v>42596.74</v>
      </c>
      <c r="D55521">
        <v>42117.63</v>
      </c>
      <c r="E55521">
        <v>10.76</v>
      </c>
      <c r="F55521">
        <v>10.77</v>
      </c>
      <c r="G55521" s="3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3">
        <v>41479</v>
      </c>
      <c r="B55522" s="16">
        <v>0</v>
      </c>
      <c r="C55522">
        <v>66231.5</v>
      </c>
      <c r="D55522">
        <v>65888.41</v>
      </c>
      <c r="E55522">
        <v>0</v>
      </c>
      <c r="F55522">
        <v>0</v>
      </c>
      <c r="G55522" s="3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3">
        <v>41479</v>
      </c>
      <c r="B55523" s="16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3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3">
        <v>41479</v>
      </c>
      <c r="B55524" s="16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3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3">
        <v>41479</v>
      </c>
      <c r="B55525" s="16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3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3">
        <v>41479</v>
      </c>
      <c r="B55526" s="16">
        <v>425</v>
      </c>
      <c r="C55526">
        <v>52586.39</v>
      </c>
      <c r="D55526">
        <v>52164.79</v>
      </c>
      <c r="E55526">
        <v>10.59</v>
      </c>
      <c r="F55526">
        <v>10.64</v>
      </c>
      <c r="G55526" s="3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3">
        <v>41479</v>
      </c>
      <c r="B55527" s="16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3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3">
        <v>41479</v>
      </c>
      <c r="B55528" s="16">
        <v>195</v>
      </c>
      <c r="C55528">
        <v>58227.24</v>
      </c>
      <c r="D55528">
        <v>57833.7</v>
      </c>
      <c r="E55528">
        <v>10.47</v>
      </c>
      <c r="F55528">
        <v>10.6</v>
      </c>
      <c r="G55528" s="3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3">
        <v>41479</v>
      </c>
      <c r="B55529" s="16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3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3">
        <v>41479</v>
      </c>
      <c r="B55530" s="16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3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3">
        <v>41479</v>
      </c>
      <c r="B55531" s="16">
        <v>215</v>
      </c>
      <c r="C55531">
        <v>90087.26</v>
      </c>
      <c r="D55531">
        <v>90040.98</v>
      </c>
      <c r="E55531">
        <v>9.18</v>
      </c>
      <c r="F55531">
        <v>9.14</v>
      </c>
      <c r="G55531" s="3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3">
        <v>41479</v>
      </c>
      <c r="B55532" s="16">
        <v>1610</v>
      </c>
      <c r="C55532">
        <v>64568.81</v>
      </c>
      <c r="D55532">
        <v>64212.41</v>
      </c>
      <c r="E55532">
        <v>10.33</v>
      </c>
      <c r="F55532">
        <v>10.49</v>
      </c>
      <c r="G55532" s="3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3">
        <v>41479</v>
      </c>
      <c r="B55533" s="16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3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3">
        <v>41479</v>
      </c>
      <c r="B55534" s="16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3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3">
        <v>41479</v>
      </c>
      <c r="B55535" s="16">
        <v>9318</v>
      </c>
      <c r="C55535">
        <v>47281.22</v>
      </c>
      <c r="D55535">
        <v>46875.01</v>
      </c>
      <c r="E55535">
        <v>10.58</v>
      </c>
      <c r="F55535">
        <v>10.77</v>
      </c>
      <c r="G55535" s="3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3">
        <v>41479</v>
      </c>
      <c r="B55536" s="16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3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3">
        <v>41479</v>
      </c>
      <c r="B55537" s="16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3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3">
        <v>41479</v>
      </c>
      <c r="B55538" s="16">
        <v>1140</v>
      </c>
      <c r="C55538">
        <v>99121.88</v>
      </c>
      <c r="D55538">
        <v>99123.05</v>
      </c>
      <c r="E55538">
        <v>8.25</v>
      </c>
      <c r="F55538">
        <v>8.25</v>
      </c>
      <c r="G55538" s="3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3">
        <v>41479</v>
      </c>
      <c r="B55539" s="16">
        <v>14096</v>
      </c>
      <c r="C55539">
        <v>92275.4</v>
      </c>
      <c r="D55539">
        <v>92246.46</v>
      </c>
      <c r="E55539">
        <v>8.99</v>
      </c>
      <c r="F55539">
        <v>9.01</v>
      </c>
      <c r="G55539" s="3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3">
        <v>41479</v>
      </c>
      <c r="B55540" s="16">
        <v>13965</v>
      </c>
      <c r="C55540">
        <v>94310.67</v>
      </c>
      <c r="D55540">
        <v>94294.9</v>
      </c>
      <c r="E55540">
        <v>8.86</v>
      </c>
      <c r="F55540">
        <v>8.86</v>
      </c>
      <c r="G55540" s="3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3">
        <v>41479</v>
      </c>
      <c r="B55541" s="16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3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3">
        <v>41479</v>
      </c>
      <c r="B55542" s="16">
        <v>9667</v>
      </c>
      <c r="C55542">
        <v>98438.55</v>
      </c>
      <c r="D55542">
        <v>98437.71</v>
      </c>
      <c r="E55542">
        <v>8.43</v>
      </c>
      <c r="F55542">
        <v>8.43</v>
      </c>
      <c r="G55542" s="3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3">
        <v>41479</v>
      </c>
      <c r="B55543" s="16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3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3">
        <v>41479</v>
      </c>
      <c r="B55544" s="16">
        <v>308168</v>
      </c>
      <c r="C55544">
        <v>87903.76</v>
      </c>
      <c r="D55544">
        <v>87837.11</v>
      </c>
      <c r="E55544">
        <v>9.26</v>
      </c>
      <c r="F55544">
        <v>9.31</v>
      </c>
      <c r="G55544" s="3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3">
        <v>41479</v>
      </c>
      <c r="B55545" s="16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3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3">
        <v>41479</v>
      </c>
      <c r="B55546" s="16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3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3">
        <v>41480</v>
      </c>
      <c r="B55547" s="16">
        <v>0</v>
      </c>
      <c r="C55547">
        <v>32411.81</v>
      </c>
      <c r="D55547">
        <v>32035.47</v>
      </c>
      <c r="E55547">
        <v>0</v>
      </c>
      <c r="F55547">
        <v>0</v>
      </c>
      <c r="G55547" s="3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3">
        <v>41480</v>
      </c>
      <c r="B55548" s="16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3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3">
        <v>41480</v>
      </c>
      <c r="B55549" s="16">
        <v>0</v>
      </c>
      <c r="C55549">
        <v>43277.95</v>
      </c>
      <c r="D55549">
        <v>42958.15</v>
      </c>
      <c r="E55549">
        <v>0</v>
      </c>
      <c r="F55549">
        <v>0</v>
      </c>
      <c r="G55549" s="3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3">
        <v>41480</v>
      </c>
      <c r="B55550" s="16">
        <v>0</v>
      </c>
      <c r="C55550">
        <v>45684.89</v>
      </c>
      <c r="D55550">
        <v>45352.51</v>
      </c>
      <c r="E55550">
        <v>0</v>
      </c>
      <c r="F55550">
        <v>0</v>
      </c>
      <c r="G55550" s="3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3">
        <v>41480</v>
      </c>
      <c r="B55551" s="16">
        <v>0</v>
      </c>
      <c r="C55551">
        <v>39918.94</v>
      </c>
      <c r="D55551">
        <v>39571.760000000002</v>
      </c>
      <c r="E55551">
        <v>0</v>
      </c>
      <c r="F55551">
        <v>0</v>
      </c>
      <c r="G55551" s="3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3">
        <v>41480</v>
      </c>
      <c r="B55552" s="16">
        <v>0</v>
      </c>
      <c r="C55552">
        <v>44492.43</v>
      </c>
      <c r="D55552">
        <v>44167.77</v>
      </c>
      <c r="E55552">
        <v>0</v>
      </c>
      <c r="F55552">
        <v>0</v>
      </c>
      <c r="G55552" s="3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3">
        <v>41480</v>
      </c>
      <c r="B55553" s="16">
        <v>0</v>
      </c>
      <c r="C55553">
        <v>30727.29</v>
      </c>
      <c r="D55553">
        <v>30353.58</v>
      </c>
      <c r="E55553">
        <v>0</v>
      </c>
      <c r="F55553">
        <v>0</v>
      </c>
      <c r="G55553" s="3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3">
        <v>41480</v>
      </c>
      <c r="B55554" s="16">
        <v>0</v>
      </c>
      <c r="C55554">
        <v>59371.57</v>
      </c>
      <c r="D55554">
        <v>59099.9</v>
      </c>
      <c r="E55554">
        <v>0</v>
      </c>
      <c r="F55554">
        <v>0</v>
      </c>
      <c r="G55554" s="3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3">
        <v>41480</v>
      </c>
      <c r="B55555" s="16">
        <v>0</v>
      </c>
      <c r="C55555">
        <v>53561.82</v>
      </c>
      <c r="D55555">
        <v>53221.55</v>
      </c>
      <c r="E55555">
        <v>0</v>
      </c>
      <c r="F55555">
        <v>0</v>
      </c>
      <c r="G55555" s="3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3">
        <v>41480</v>
      </c>
      <c r="B55556" s="16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3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3">
        <v>41480</v>
      </c>
      <c r="B55557" s="16">
        <v>0</v>
      </c>
      <c r="C55557">
        <v>50820.160000000003</v>
      </c>
      <c r="D55557">
        <v>50467.99</v>
      </c>
      <c r="E55557">
        <v>0</v>
      </c>
      <c r="F55557">
        <v>0</v>
      </c>
      <c r="G55557" s="3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3">
        <v>41480</v>
      </c>
      <c r="B55558" s="16">
        <v>0</v>
      </c>
      <c r="C55558">
        <v>55021.42</v>
      </c>
      <c r="D55558">
        <v>54704.35</v>
      </c>
      <c r="E55558">
        <v>0</v>
      </c>
      <c r="F55558">
        <v>0</v>
      </c>
      <c r="G55558" s="3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3">
        <v>41480</v>
      </c>
      <c r="B55559" s="16">
        <v>0</v>
      </c>
      <c r="C55559">
        <v>56431.199999999997</v>
      </c>
      <c r="D55559">
        <v>56131.15</v>
      </c>
      <c r="E55559">
        <v>0</v>
      </c>
      <c r="F55559">
        <v>0</v>
      </c>
      <c r="G55559" s="3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3">
        <v>41480</v>
      </c>
      <c r="B55560" s="16">
        <v>0</v>
      </c>
      <c r="C55560">
        <v>48164.36</v>
      </c>
      <c r="D55560">
        <v>47821.02</v>
      </c>
      <c r="E55560">
        <v>0</v>
      </c>
      <c r="F55560">
        <v>0</v>
      </c>
      <c r="G55560" s="3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3">
        <v>41480</v>
      </c>
      <c r="B55561" s="16">
        <v>0</v>
      </c>
      <c r="C55561">
        <v>60984.52</v>
      </c>
      <c r="D55561">
        <v>60719.29</v>
      </c>
      <c r="E55561">
        <v>0</v>
      </c>
      <c r="F55561">
        <v>0</v>
      </c>
      <c r="G55561" s="3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3">
        <v>41480</v>
      </c>
      <c r="B55562" s="16">
        <v>300</v>
      </c>
      <c r="C55562">
        <v>49518.46</v>
      </c>
      <c r="D55562">
        <v>49168.97</v>
      </c>
      <c r="E55562">
        <v>10.85</v>
      </c>
      <c r="F55562">
        <v>10.86</v>
      </c>
      <c r="G55562" s="3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3">
        <v>41480</v>
      </c>
      <c r="B55563" s="16">
        <v>0</v>
      </c>
      <c r="C55563">
        <v>62613.9</v>
      </c>
      <c r="D55563">
        <v>62355.54</v>
      </c>
      <c r="E55563">
        <v>0</v>
      </c>
      <c r="F55563">
        <v>0</v>
      </c>
      <c r="G55563" s="3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3">
        <v>41480</v>
      </c>
      <c r="B55564" s="16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3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3">
        <v>41480</v>
      </c>
      <c r="B55565" s="16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3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3">
        <v>41480</v>
      </c>
      <c r="B55566" s="16">
        <v>15</v>
      </c>
      <c r="C55566">
        <v>73051.3</v>
      </c>
      <c r="D55566">
        <v>72936.66</v>
      </c>
      <c r="E55566">
        <v>10.33</v>
      </c>
      <c r="F55566">
        <v>10.33</v>
      </c>
      <c r="G55566" s="3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3">
        <v>41480</v>
      </c>
      <c r="B55567" s="16">
        <v>120</v>
      </c>
      <c r="C55567">
        <v>69436.66</v>
      </c>
      <c r="D55567">
        <v>69183.05</v>
      </c>
      <c r="E55567">
        <v>10.51</v>
      </c>
      <c r="F55567">
        <v>10.41</v>
      </c>
      <c r="G55567" s="3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3">
        <v>41480</v>
      </c>
      <c r="B55568" s="16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3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3">
        <v>41480</v>
      </c>
      <c r="B55569" s="16">
        <v>2080</v>
      </c>
      <c r="C55569">
        <v>52181.14</v>
      </c>
      <c r="D55569">
        <v>51823.87</v>
      </c>
      <c r="E55569">
        <v>10.78</v>
      </c>
      <c r="F55569">
        <v>10.71</v>
      </c>
      <c r="G55569" s="3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3">
        <v>41480</v>
      </c>
      <c r="B55570" s="16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3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3">
        <v>41480</v>
      </c>
      <c r="B55571" s="16">
        <v>2545</v>
      </c>
      <c r="C55571">
        <v>57851.83</v>
      </c>
      <c r="D55571">
        <v>57574.43</v>
      </c>
      <c r="E55571">
        <v>10.71</v>
      </c>
      <c r="F55571">
        <v>10.69</v>
      </c>
      <c r="G55571" s="3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3">
        <v>41480</v>
      </c>
      <c r="B55572" s="16">
        <v>25810</v>
      </c>
      <c r="C55572">
        <v>97711.29</v>
      </c>
      <c r="D55572">
        <v>97707.44</v>
      </c>
      <c r="E55572">
        <v>8.57</v>
      </c>
      <c r="F55572">
        <v>8.58</v>
      </c>
      <c r="G55572" s="3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3">
        <v>41480</v>
      </c>
      <c r="B55573" s="16">
        <v>0</v>
      </c>
      <c r="C55573">
        <v>77170.34</v>
      </c>
      <c r="D55573">
        <v>77003.05</v>
      </c>
      <c r="E55573">
        <v>0</v>
      </c>
      <c r="F55573">
        <v>0</v>
      </c>
      <c r="G55573" s="3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3">
        <v>41480</v>
      </c>
      <c r="B55574" s="16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3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3">
        <v>41480</v>
      </c>
      <c r="B55575" s="16">
        <v>1885</v>
      </c>
      <c r="C55575">
        <v>64232.54</v>
      </c>
      <c r="D55575">
        <v>63981.36</v>
      </c>
      <c r="E55575">
        <v>10.58</v>
      </c>
      <c r="F55575">
        <v>10.58</v>
      </c>
      <c r="G55575" s="3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3">
        <v>41480</v>
      </c>
      <c r="B55576" s="16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3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3">
        <v>41480</v>
      </c>
      <c r="B55577" s="16">
        <v>10280</v>
      </c>
      <c r="C55577">
        <v>37775.4</v>
      </c>
      <c r="D55577">
        <v>37396.6</v>
      </c>
      <c r="E55577">
        <v>10.97</v>
      </c>
      <c r="F55577">
        <v>10.96</v>
      </c>
      <c r="G55577" s="3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3">
        <v>41480</v>
      </c>
      <c r="B55578" s="16">
        <v>9314</v>
      </c>
      <c r="C55578">
        <v>46889.71</v>
      </c>
      <c r="D55578">
        <v>46550</v>
      </c>
      <c r="E55578">
        <v>10.8</v>
      </c>
      <c r="F55578">
        <v>10.87</v>
      </c>
      <c r="G55578" s="3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3">
        <v>41480</v>
      </c>
      <c r="B55579" s="16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3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3">
        <v>41480</v>
      </c>
      <c r="B55580" s="16">
        <v>8209</v>
      </c>
      <c r="C55580">
        <v>75168.89</v>
      </c>
      <c r="D55580">
        <v>74974.7</v>
      </c>
      <c r="E55580">
        <v>10.32</v>
      </c>
      <c r="F55580">
        <v>10.27</v>
      </c>
      <c r="G55580" s="3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3">
        <v>41480</v>
      </c>
      <c r="B55581" s="16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3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3">
        <v>41480</v>
      </c>
      <c r="B55582" s="16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3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3">
        <v>41480</v>
      </c>
      <c r="B55583" s="16">
        <v>16200</v>
      </c>
      <c r="C55583">
        <v>94324.46</v>
      </c>
      <c r="D55583">
        <v>94320.79</v>
      </c>
      <c r="E55583">
        <v>8.89</v>
      </c>
      <c r="F55583">
        <v>8.86</v>
      </c>
      <c r="G55583" s="3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3">
        <v>41480</v>
      </c>
      <c r="B55584" s="16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3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3">
        <v>41480</v>
      </c>
      <c r="B55585" s="16">
        <v>315109</v>
      </c>
      <c r="C55585">
        <v>71259.62</v>
      </c>
      <c r="D55585">
        <v>71043.69</v>
      </c>
      <c r="E55585">
        <v>10.39</v>
      </c>
      <c r="F55585">
        <v>10.43</v>
      </c>
      <c r="G55585" s="3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3">
        <v>41480</v>
      </c>
      <c r="B55586" s="16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3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3">
        <v>41480</v>
      </c>
      <c r="B55587" s="16">
        <v>260961</v>
      </c>
      <c r="C55587">
        <v>87864.65</v>
      </c>
      <c r="D55587">
        <v>87868.24</v>
      </c>
      <c r="E55587">
        <v>9.32</v>
      </c>
      <c r="F55587">
        <v>9.34</v>
      </c>
      <c r="G55587" s="3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3">
        <v>41480</v>
      </c>
      <c r="B55588" s="16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3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3">
        <v>41480</v>
      </c>
      <c r="B55589" s="16">
        <v>143469</v>
      </c>
      <c r="C55589">
        <v>96334.73</v>
      </c>
      <c r="D55589">
        <v>96336.63</v>
      </c>
      <c r="E55589">
        <v>8.76</v>
      </c>
      <c r="F55589">
        <v>8.75</v>
      </c>
      <c r="G55589" s="3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3">
        <v>41481</v>
      </c>
      <c r="B55590" s="16">
        <v>0</v>
      </c>
      <c r="C55590">
        <v>32045.51</v>
      </c>
      <c r="D55590">
        <v>31892.07</v>
      </c>
      <c r="E55590">
        <v>0</v>
      </c>
      <c r="F55590">
        <v>0</v>
      </c>
      <c r="G55590" s="3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3">
        <v>41481</v>
      </c>
      <c r="B55591" s="16">
        <v>0</v>
      </c>
      <c r="C55591">
        <v>35532.69</v>
      </c>
      <c r="D55591">
        <v>35378.28</v>
      </c>
      <c r="E55591">
        <v>0</v>
      </c>
      <c r="F55591">
        <v>0</v>
      </c>
      <c r="G55591" s="3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3">
        <v>41481</v>
      </c>
      <c r="B55592" s="16">
        <v>0</v>
      </c>
      <c r="C55592">
        <v>42971.62</v>
      </c>
      <c r="D55592">
        <v>42714.29</v>
      </c>
      <c r="E55592">
        <v>0</v>
      </c>
      <c r="F55592">
        <v>0</v>
      </c>
      <c r="G55592" s="3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3">
        <v>41481</v>
      </c>
      <c r="B55593" s="16">
        <v>0</v>
      </c>
      <c r="C55593">
        <v>45366.73</v>
      </c>
      <c r="D55593">
        <v>45158.65</v>
      </c>
      <c r="E55593">
        <v>0</v>
      </c>
      <c r="F55593">
        <v>0</v>
      </c>
      <c r="G55593" s="3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3">
        <v>41481</v>
      </c>
      <c r="B55594" s="16">
        <v>0</v>
      </c>
      <c r="C55594">
        <v>39584.17</v>
      </c>
      <c r="D55594">
        <v>39369.69</v>
      </c>
      <c r="E55594">
        <v>0</v>
      </c>
      <c r="F55594">
        <v>0</v>
      </c>
      <c r="G55594" s="3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3">
        <v>41481</v>
      </c>
      <c r="B55595" s="16">
        <v>0</v>
      </c>
      <c r="C55595">
        <v>44181.62</v>
      </c>
      <c r="D55595">
        <v>43947.360000000001</v>
      </c>
      <c r="E55595">
        <v>0</v>
      </c>
      <c r="F55595">
        <v>0</v>
      </c>
      <c r="G55595" s="3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3">
        <v>41481</v>
      </c>
      <c r="B55596" s="16">
        <v>0</v>
      </c>
      <c r="C55596">
        <v>30363.1</v>
      </c>
      <c r="D55596">
        <v>30210.69</v>
      </c>
      <c r="E55596">
        <v>0</v>
      </c>
      <c r="F55596">
        <v>0</v>
      </c>
      <c r="G55596" s="3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3">
        <v>41481</v>
      </c>
      <c r="B55597" s="16">
        <v>0</v>
      </c>
      <c r="C55597">
        <v>59118.43</v>
      </c>
      <c r="D55597">
        <v>58930.99</v>
      </c>
      <c r="E55597">
        <v>0</v>
      </c>
      <c r="F55597">
        <v>0</v>
      </c>
      <c r="G55597" s="3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3">
        <v>41481</v>
      </c>
      <c r="B55598" s="16">
        <v>0</v>
      </c>
      <c r="C55598">
        <v>53238.23</v>
      </c>
      <c r="D55598">
        <v>53053.97</v>
      </c>
      <c r="E55598">
        <v>0</v>
      </c>
      <c r="F55598">
        <v>0</v>
      </c>
      <c r="G55598" s="3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3">
        <v>41481</v>
      </c>
      <c r="B55599" s="16">
        <v>0</v>
      </c>
      <c r="C55599">
        <v>33737.08</v>
      </c>
      <c r="D55599">
        <v>33582.980000000003</v>
      </c>
      <c r="E55599">
        <v>0</v>
      </c>
      <c r="F55599">
        <v>0</v>
      </c>
      <c r="G55599" s="3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3">
        <v>41481</v>
      </c>
      <c r="B55600" s="16">
        <v>0</v>
      </c>
      <c r="C55600">
        <v>50483.81</v>
      </c>
      <c r="D55600">
        <v>50306.76</v>
      </c>
      <c r="E55600">
        <v>0</v>
      </c>
      <c r="F55600">
        <v>0</v>
      </c>
      <c r="G55600" s="3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3">
        <v>41481</v>
      </c>
      <c r="B55601" s="16">
        <v>0</v>
      </c>
      <c r="C55601">
        <v>54721.5</v>
      </c>
      <c r="D55601">
        <v>54522.879999999997</v>
      </c>
      <c r="E55601">
        <v>0</v>
      </c>
      <c r="F55601">
        <v>0</v>
      </c>
      <c r="G55601" s="3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3">
        <v>41481</v>
      </c>
      <c r="B55602" s="16">
        <v>0</v>
      </c>
      <c r="C55602">
        <v>56148.75</v>
      </c>
      <c r="D55602">
        <v>55942.17</v>
      </c>
      <c r="E55602">
        <v>0</v>
      </c>
      <c r="F55602">
        <v>0</v>
      </c>
      <c r="G55602" s="3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3">
        <v>41481</v>
      </c>
      <c r="B55603" s="16">
        <v>0</v>
      </c>
      <c r="C55603">
        <v>47836.01</v>
      </c>
      <c r="D55603">
        <v>47655.47</v>
      </c>
      <c r="E55603">
        <v>0</v>
      </c>
      <c r="F55603">
        <v>0</v>
      </c>
      <c r="G55603" s="3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3">
        <v>41481</v>
      </c>
      <c r="B55604" s="16">
        <v>0</v>
      </c>
      <c r="C55604">
        <v>60738.33</v>
      </c>
      <c r="D55604">
        <v>60582.23</v>
      </c>
      <c r="E55604">
        <v>0</v>
      </c>
      <c r="F55604">
        <v>0</v>
      </c>
      <c r="G55604" s="3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3">
        <v>41481</v>
      </c>
      <c r="B55605" s="16">
        <v>0</v>
      </c>
      <c r="C55605">
        <v>49184.38</v>
      </c>
      <c r="D55605">
        <v>49005.53</v>
      </c>
      <c r="E55605">
        <v>0</v>
      </c>
      <c r="F55605">
        <v>0</v>
      </c>
      <c r="G55605" s="3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3">
        <v>41481</v>
      </c>
      <c r="B55606" s="16">
        <v>60</v>
      </c>
      <c r="C55606">
        <v>62375.09</v>
      </c>
      <c r="D55606">
        <v>62251.95</v>
      </c>
      <c r="E55606">
        <v>10.71</v>
      </c>
      <c r="F55606">
        <v>10.71</v>
      </c>
      <c r="G55606" s="3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3">
        <v>41481</v>
      </c>
      <c r="B55607" s="16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3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3">
        <v>41481</v>
      </c>
      <c r="B55608" s="16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3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3">
        <v>41481</v>
      </c>
      <c r="B55609" s="16">
        <v>0</v>
      </c>
      <c r="C55609">
        <v>72959.53</v>
      </c>
      <c r="D55609">
        <v>72866.39</v>
      </c>
      <c r="E55609">
        <v>0</v>
      </c>
      <c r="F55609">
        <v>0</v>
      </c>
      <c r="G55609" s="3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3">
        <v>41481</v>
      </c>
      <c r="B55610" s="16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3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3">
        <v>41481</v>
      </c>
      <c r="B55611" s="16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3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3">
        <v>41481</v>
      </c>
      <c r="B55612" s="16">
        <v>980</v>
      </c>
      <c r="C55612">
        <v>51840.12</v>
      </c>
      <c r="D55612">
        <v>51665.11</v>
      </c>
      <c r="E55612">
        <v>10.73</v>
      </c>
      <c r="F55612">
        <v>10.85</v>
      </c>
      <c r="G55612" s="3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3">
        <v>41481</v>
      </c>
      <c r="B55613" s="16">
        <v>0</v>
      </c>
      <c r="C55613">
        <v>81264.14</v>
      </c>
      <c r="D55613">
        <v>81212.72</v>
      </c>
      <c r="E55613">
        <v>0</v>
      </c>
      <c r="F55613">
        <v>0</v>
      </c>
      <c r="G55613" s="3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3">
        <v>41481</v>
      </c>
      <c r="B55614" s="16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3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3">
        <v>41481</v>
      </c>
      <c r="B55615" s="16">
        <v>4225</v>
      </c>
      <c r="C55615">
        <v>97738.07</v>
      </c>
      <c r="D55615">
        <v>97734.36</v>
      </c>
      <c r="E55615">
        <v>8.59</v>
      </c>
      <c r="F55615">
        <v>8.6</v>
      </c>
      <c r="G55615" s="3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3">
        <v>41481</v>
      </c>
      <c r="B55616" s="16">
        <v>810</v>
      </c>
      <c r="C55616">
        <v>77027.19</v>
      </c>
      <c r="D55616">
        <v>76980.44</v>
      </c>
      <c r="E55616">
        <v>10.26</v>
      </c>
      <c r="F55616">
        <v>10.26</v>
      </c>
      <c r="G55616" s="3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3">
        <v>41481</v>
      </c>
      <c r="B55617" s="16">
        <v>315</v>
      </c>
      <c r="C55617">
        <v>90080.95</v>
      </c>
      <c r="D55617">
        <v>90054.83</v>
      </c>
      <c r="E55617">
        <v>9.23</v>
      </c>
      <c r="F55617">
        <v>9.23</v>
      </c>
      <c r="G55617" s="3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3">
        <v>41481</v>
      </c>
      <c r="B55618" s="16">
        <v>3430</v>
      </c>
      <c r="C55618">
        <v>64001.42</v>
      </c>
      <c r="D55618">
        <v>63853.75</v>
      </c>
      <c r="E55618">
        <v>10.62</v>
      </c>
      <c r="F55618">
        <v>10.7</v>
      </c>
      <c r="G55618" s="3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3">
        <v>41481</v>
      </c>
      <c r="B55619" s="16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3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3">
        <v>41481</v>
      </c>
      <c r="B55620" s="16">
        <v>580</v>
      </c>
      <c r="C55620">
        <v>37408.32</v>
      </c>
      <c r="D55620">
        <v>37254.03</v>
      </c>
      <c r="E55620">
        <v>10.95</v>
      </c>
      <c r="F55620">
        <v>11.07</v>
      </c>
      <c r="G55620" s="3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3">
        <v>41481</v>
      </c>
      <c r="B55621" s="16">
        <v>4190</v>
      </c>
      <c r="C55621">
        <v>46564.59</v>
      </c>
      <c r="D55621">
        <v>46382.64</v>
      </c>
      <c r="E55621">
        <v>10.88</v>
      </c>
      <c r="F55621">
        <v>10.95</v>
      </c>
      <c r="G55621" s="3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3">
        <v>41481</v>
      </c>
      <c r="B55622" s="16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3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3">
        <v>41481</v>
      </c>
      <c r="B55623" s="16">
        <v>8250</v>
      </c>
      <c r="C55623">
        <v>74998.2</v>
      </c>
      <c r="D55623">
        <v>74944.22</v>
      </c>
      <c r="E55623">
        <v>10.31</v>
      </c>
      <c r="F55623">
        <v>10.37</v>
      </c>
      <c r="G55623" s="3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3">
        <v>41481</v>
      </c>
      <c r="B55624" s="16">
        <v>12500</v>
      </c>
      <c r="C55624">
        <v>99184.83</v>
      </c>
      <c r="D55624">
        <v>99183.55</v>
      </c>
      <c r="E55624">
        <v>8.27</v>
      </c>
      <c r="F55624">
        <v>8.27</v>
      </c>
      <c r="G55624" s="3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3">
        <v>41481</v>
      </c>
      <c r="B55625" s="16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3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3">
        <v>41481</v>
      </c>
      <c r="B55626" s="16">
        <v>24547</v>
      </c>
      <c r="C55626">
        <v>94350.36</v>
      </c>
      <c r="D55626">
        <v>94329.03</v>
      </c>
      <c r="E55626">
        <v>8.9</v>
      </c>
      <c r="F55626">
        <v>8.94</v>
      </c>
      <c r="G55626" s="3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3">
        <v>41481</v>
      </c>
      <c r="B55627" s="16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3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3">
        <v>41481</v>
      </c>
      <c r="B55628" s="16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3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3">
        <v>41481</v>
      </c>
      <c r="B55629" s="16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3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3">
        <v>41481</v>
      </c>
      <c r="B55630" s="16">
        <v>177537</v>
      </c>
      <c r="C55630">
        <v>87895.79</v>
      </c>
      <c r="D55630">
        <v>87829.75</v>
      </c>
      <c r="E55630">
        <v>9.34</v>
      </c>
      <c r="F55630">
        <v>9.4</v>
      </c>
      <c r="G55630" s="3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3">
        <v>41481</v>
      </c>
      <c r="B55631" s="16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3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3">
        <v>41481</v>
      </c>
      <c r="B55632" s="16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3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3">
        <v>41484</v>
      </c>
      <c r="B55633" s="16">
        <v>0</v>
      </c>
      <c r="C55633">
        <v>31902.07</v>
      </c>
      <c r="D55633">
        <v>31378.81</v>
      </c>
      <c r="E55633">
        <v>0</v>
      </c>
      <c r="F55633">
        <v>0</v>
      </c>
      <c r="G55633" s="3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3">
        <v>41484</v>
      </c>
      <c r="B55634" s="16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3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3">
        <v>41484</v>
      </c>
      <c r="B55635" s="16">
        <v>0</v>
      </c>
      <c r="C55635">
        <v>42727.68</v>
      </c>
      <c r="D55635">
        <v>42201.95</v>
      </c>
      <c r="E55635">
        <v>0</v>
      </c>
      <c r="F55635">
        <v>0</v>
      </c>
      <c r="G55635" s="3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3">
        <v>41484</v>
      </c>
      <c r="B55636" s="16">
        <v>0</v>
      </c>
      <c r="C55636">
        <v>45172.81</v>
      </c>
      <c r="D55636">
        <v>44592.76</v>
      </c>
      <c r="E55636">
        <v>0</v>
      </c>
      <c r="F55636">
        <v>0</v>
      </c>
      <c r="G55636" s="3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3">
        <v>41484</v>
      </c>
      <c r="B55637" s="16">
        <v>0</v>
      </c>
      <c r="C55637">
        <v>39382.03</v>
      </c>
      <c r="D55637">
        <v>38866.06</v>
      </c>
      <c r="E55637">
        <v>0</v>
      </c>
      <c r="F55637">
        <v>0</v>
      </c>
      <c r="G55637" s="3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3">
        <v>41484</v>
      </c>
      <c r="B55638" s="16">
        <v>0</v>
      </c>
      <c r="C55638">
        <v>43961.14</v>
      </c>
      <c r="D55638">
        <v>43409.46</v>
      </c>
      <c r="E55638">
        <v>0</v>
      </c>
      <c r="F55638">
        <v>0</v>
      </c>
      <c r="G55638" s="3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3">
        <v>41484</v>
      </c>
      <c r="B55639" s="16">
        <v>0</v>
      </c>
      <c r="C55639">
        <v>30220.16</v>
      </c>
      <c r="D55639">
        <v>29701.040000000001</v>
      </c>
      <c r="E55639">
        <v>0</v>
      </c>
      <c r="F55639">
        <v>0</v>
      </c>
      <c r="G55639" s="3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3">
        <v>41484</v>
      </c>
      <c r="B55640" s="16">
        <v>5</v>
      </c>
      <c r="C55640">
        <v>58949.46</v>
      </c>
      <c r="D55640">
        <v>58427.49</v>
      </c>
      <c r="E55640">
        <v>10.97</v>
      </c>
      <c r="F55640">
        <v>10.97</v>
      </c>
      <c r="G55640" s="3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3">
        <v>41484</v>
      </c>
      <c r="B55641" s="16">
        <v>0</v>
      </c>
      <c r="C55641">
        <v>53070.6</v>
      </c>
      <c r="D55641">
        <v>52524.51</v>
      </c>
      <c r="E55641">
        <v>0</v>
      </c>
      <c r="F55641">
        <v>0</v>
      </c>
      <c r="G55641" s="3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3">
        <v>41484</v>
      </c>
      <c r="B55642" s="16">
        <v>0</v>
      </c>
      <c r="C55642">
        <v>33593.51</v>
      </c>
      <c r="D55642">
        <v>33067.379999999997</v>
      </c>
      <c r="E55642">
        <v>0</v>
      </c>
      <c r="F55642">
        <v>0</v>
      </c>
      <c r="G55642" s="3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3">
        <v>41484</v>
      </c>
      <c r="B55643" s="16">
        <v>0</v>
      </c>
      <c r="C55643">
        <v>50322.53</v>
      </c>
      <c r="D55643">
        <v>49747.81</v>
      </c>
      <c r="E55643">
        <v>0</v>
      </c>
      <c r="F55643">
        <v>0</v>
      </c>
      <c r="G55643" s="3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3">
        <v>41484</v>
      </c>
      <c r="B55644" s="16">
        <v>0</v>
      </c>
      <c r="C55644">
        <v>54539.97</v>
      </c>
      <c r="D55644">
        <v>54011.29</v>
      </c>
      <c r="E55644">
        <v>0</v>
      </c>
      <c r="F55644">
        <v>0</v>
      </c>
      <c r="G55644" s="3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3">
        <v>41484</v>
      </c>
      <c r="B55645" s="16">
        <v>0</v>
      </c>
      <c r="C55645">
        <v>55959.71</v>
      </c>
      <c r="D55645">
        <v>55445.599999999999</v>
      </c>
      <c r="E55645">
        <v>0</v>
      </c>
      <c r="F55645">
        <v>0</v>
      </c>
      <c r="G55645" s="3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3">
        <v>41484</v>
      </c>
      <c r="B55646" s="16">
        <v>0</v>
      </c>
      <c r="C55646">
        <v>47670.41</v>
      </c>
      <c r="D55646">
        <v>47070.13</v>
      </c>
      <c r="E55646">
        <v>0</v>
      </c>
      <c r="F55646">
        <v>0</v>
      </c>
      <c r="G55646" s="3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3">
        <v>41484</v>
      </c>
      <c r="B55647" s="16">
        <v>0</v>
      </c>
      <c r="C55647">
        <v>60601.22</v>
      </c>
      <c r="D55647">
        <v>60090.93</v>
      </c>
      <c r="E55647">
        <v>0</v>
      </c>
      <c r="F55647">
        <v>0</v>
      </c>
      <c r="G55647" s="3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3">
        <v>41484</v>
      </c>
      <c r="B55648" s="16">
        <v>0</v>
      </c>
      <c r="C55648">
        <v>49020.89</v>
      </c>
      <c r="D55648">
        <v>48434.77</v>
      </c>
      <c r="E55648">
        <v>0</v>
      </c>
      <c r="F55648">
        <v>0</v>
      </c>
      <c r="G55648" s="3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3">
        <v>41484</v>
      </c>
      <c r="B55649" s="16">
        <v>700</v>
      </c>
      <c r="C55649">
        <v>62271.47</v>
      </c>
      <c r="D55649">
        <v>61773.72</v>
      </c>
      <c r="E55649">
        <v>10.84</v>
      </c>
      <c r="F55649">
        <v>10.83</v>
      </c>
      <c r="G55649" s="3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3">
        <v>41484</v>
      </c>
      <c r="B55650" s="16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3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3">
        <v>41484</v>
      </c>
      <c r="B55651" s="16">
        <v>2835</v>
      </c>
      <c r="C55651">
        <v>65585.83</v>
      </c>
      <c r="D55651">
        <v>65162.65</v>
      </c>
      <c r="E55651">
        <v>10.77</v>
      </c>
      <c r="F55651">
        <v>10.81</v>
      </c>
      <c r="G55651" s="3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3">
        <v>41484</v>
      </c>
      <c r="B55652" s="16">
        <v>0</v>
      </c>
      <c r="C55652">
        <v>72889.23</v>
      </c>
      <c r="D55652">
        <v>72578.850000000006</v>
      </c>
      <c r="E55652">
        <v>0</v>
      </c>
      <c r="F55652">
        <v>0</v>
      </c>
      <c r="G55652" s="3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3">
        <v>41484</v>
      </c>
      <c r="B55653" s="16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3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3">
        <v>41484</v>
      </c>
      <c r="B55654" s="16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3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3">
        <v>41484</v>
      </c>
      <c r="B55655" s="16">
        <v>2115</v>
      </c>
      <c r="C55655">
        <v>51681.31</v>
      </c>
      <c r="D55655">
        <v>51121.64</v>
      </c>
      <c r="E55655">
        <v>10.94</v>
      </c>
      <c r="F55655">
        <v>11.02</v>
      </c>
      <c r="G55655" s="3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3">
        <v>41484</v>
      </c>
      <c r="B55656" s="16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3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3">
        <v>41484</v>
      </c>
      <c r="B55657" s="16">
        <v>3630</v>
      </c>
      <c r="C55657">
        <v>57390.99</v>
      </c>
      <c r="D55657">
        <v>56894.71</v>
      </c>
      <c r="E55657">
        <v>10.91</v>
      </c>
      <c r="F55657">
        <v>10.97</v>
      </c>
      <c r="G55657" s="3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3">
        <v>41484</v>
      </c>
      <c r="B55658" s="16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3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3">
        <v>41484</v>
      </c>
      <c r="B55659" s="16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3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3">
        <v>41484</v>
      </c>
      <c r="B55660" s="16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3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3">
        <v>41484</v>
      </c>
      <c r="B55661" s="16">
        <v>4750</v>
      </c>
      <c r="C55661">
        <v>63873.77</v>
      </c>
      <c r="D55661">
        <v>63447.91</v>
      </c>
      <c r="E55661">
        <v>10.72</v>
      </c>
      <c r="F55661">
        <v>10.86</v>
      </c>
      <c r="G55661" s="3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3">
        <v>41484</v>
      </c>
      <c r="B55662" s="16">
        <v>2445</v>
      </c>
      <c r="C55662">
        <v>83571.94</v>
      </c>
      <c r="D55662">
        <v>83444.94</v>
      </c>
      <c r="E55662">
        <v>9.85</v>
      </c>
      <c r="F55662">
        <v>9.89</v>
      </c>
      <c r="G55662" s="3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3">
        <v>41484</v>
      </c>
      <c r="B55663" s="16">
        <v>2670</v>
      </c>
      <c r="C55663">
        <v>37265.71</v>
      </c>
      <c r="D55663">
        <v>36737.54</v>
      </c>
      <c r="E55663">
        <v>11.13</v>
      </c>
      <c r="F55663">
        <v>11.23</v>
      </c>
      <c r="G55663" s="3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3">
        <v>41484</v>
      </c>
      <c r="B55664" s="16">
        <v>11953</v>
      </c>
      <c r="C55664">
        <v>46397.18</v>
      </c>
      <c r="D55664">
        <v>45786.53</v>
      </c>
      <c r="E55664">
        <v>10.97</v>
      </c>
      <c r="F55664">
        <v>11.15</v>
      </c>
      <c r="G55664" s="3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3">
        <v>41484</v>
      </c>
      <c r="B55665" s="16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3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3">
        <v>41484</v>
      </c>
      <c r="B55666" s="16">
        <v>7700</v>
      </c>
      <c r="C55666">
        <v>74967.72</v>
      </c>
      <c r="D55666">
        <v>74696.03</v>
      </c>
      <c r="E55666">
        <v>10.43</v>
      </c>
      <c r="F55666">
        <v>10.52</v>
      </c>
      <c r="G55666" s="3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3">
        <v>41484</v>
      </c>
      <c r="B55667" s="16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3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3">
        <v>41484</v>
      </c>
      <c r="B55668" s="16">
        <v>39540</v>
      </c>
      <c r="C55668">
        <v>92299.65</v>
      </c>
      <c r="D55668">
        <v>92263.65</v>
      </c>
      <c r="E55668">
        <v>9.09</v>
      </c>
      <c r="F55668">
        <v>9.15</v>
      </c>
      <c r="G55668" s="3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3">
        <v>41484</v>
      </c>
      <c r="B55669" s="16">
        <v>102100</v>
      </c>
      <c r="C55669">
        <v>79038.84</v>
      </c>
      <c r="D55669">
        <v>78835.3</v>
      </c>
      <c r="E55669">
        <v>10.17</v>
      </c>
      <c r="F55669">
        <v>10.3</v>
      </c>
      <c r="G55669" s="3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3">
        <v>41484</v>
      </c>
      <c r="B55670" s="16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3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3">
        <v>41484</v>
      </c>
      <c r="B55671" s="16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3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3">
        <v>41484</v>
      </c>
      <c r="B55672" s="16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3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3">
        <v>41484</v>
      </c>
      <c r="B55673" s="16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3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3">
        <v>41484</v>
      </c>
      <c r="B55674" s="16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3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3">
        <v>41484</v>
      </c>
      <c r="B55675" s="16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3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3">
        <v>41485</v>
      </c>
      <c r="B55676" s="16">
        <v>0</v>
      </c>
      <c r="C55676">
        <v>31388.65</v>
      </c>
      <c r="D55676">
        <v>31300.14</v>
      </c>
      <c r="E55676">
        <v>0</v>
      </c>
      <c r="F55676">
        <v>0</v>
      </c>
      <c r="G55676" s="3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3">
        <v>41485</v>
      </c>
      <c r="B55677" s="16">
        <v>0</v>
      </c>
      <c r="C55677">
        <v>34872.480000000003</v>
      </c>
      <c r="D55677">
        <v>34783.42</v>
      </c>
      <c r="E55677">
        <v>0</v>
      </c>
      <c r="F55677">
        <v>0</v>
      </c>
      <c r="G55677" s="3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3">
        <v>41485</v>
      </c>
      <c r="B55678" s="16">
        <v>0</v>
      </c>
      <c r="C55678">
        <v>42215.18</v>
      </c>
      <c r="D55678">
        <v>42074.45</v>
      </c>
      <c r="E55678">
        <v>0</v>
      </c>
      <c r="F55678">
        <v>0</v>
      </c>
      <c r="G55678" s="3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3">
        <v>41485</v>
      </c>
      <c r="B55679" s="16">
        <v>0</v>
      </c>
      <c r="C55679">
        <v>44606.74</v>
      </c>
      <c r="D55679">
        <v>44479.67</v>
      </c>
      <c r="E55679">
        <v>0</v>
      </c>
      <c r="F55679">
        <v>0</v>
      </c>
      <c r="G55679" s="3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3">
        <v>41485</v>
      </c>
      <c r="B55680" s="16">
        <v>0</v>
      </c>
      <c r="C55680">
        <v>38878.239999999998</v>
      </c>
      <c r="D55680">
        <v>38761.4</v>
      </c>
      <c r="E55680">
        <v>0</v>
      </c>
      <c r="F55680">
        <v>0</v>
      </c>
      <c r="G55680" s="3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3">
        <v>41485</v>
      </c>
      <c r="B55681" s="16">
        <v>0</v>
      </c>
      <c r="C55681">
        <v>43423.07</v>
      </c>
      <c r="D55681">
        <v>43289.14</v>
      </c>
      <c r="E55681">
        <v>0</v>
      </c>
      <c r="F55681">
        <v>0</v>
      </c>
      <c r="G55681" s="3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3">
        <v>41485</v>
      </c>
      <c r="B55682" s="16">
        <v>0</v>
      </c>
      <c r="C55682">
        <v>29710.35</v>
      </c>
      <c r="D55682">
        <v>29622.46</v>
      </c>
      <c r="E55682">
        <v>0</v>
      </c>
      <c r="F55682">
        <v>0</v>
      </c>
      <c r="G55682" s="3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3">
        <v>41485</v>
      </c>
      <c r="B55683" s="16">
        <v>0</v>
      </c>
      <c r="C55683">
        <v>58445.81</v>
      </c>
      <c r="D55683">
        <v>58248.25</v>
      </c>
      <c r="E55683">
        <v>0</v>
      </c>
      <c r="F55683">
        <v>0</v>
      </c>
      <c r="G55683" s="3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3">
        <v>41485</v>
      </c>
      <c r="B55684" s="16">
        <v>0</v>
      </c>
      <c r="C55684">
        <v>52540.98</v>
      </c>
      <c r="D55684">
        <v>52357.36</v>
      </c>
      <c r="E55684">
        <v>0</v>
      </c>
      <c r="F55684">
        <v>0</v>
      </c>
      <c r="G55684" s="3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3">
        <v>41485</v>
      </c>
      <c r="B55685" s="16">
        <v>0</v>
      </c>
      <c r="C55685">
        <v>33077.75</v>
      </c>
      <c r="D55685">
        <v>32988.85</v>
      </c>
      <c r="E55685">
        <v>0</v>
      </c>
      <c r="F55685">
        <v>0</v>
      </c>
      <c r="G55685" s="3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3">
        <v>41485</v>
      </c>
      <c r="B55686" s="16">
        <v>0</v>
      </c>
      <c r="C55686">
        <v>49763.41</v>
      </c>
      <c r="D55686">
        <v>49607.77</v>
      </c>
      <c r="E55686">
        <v>0</v>
      </c>
      <c r="F55686">
        <v>0</v>
      </c>
      <c r="G55686" s="3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3">
        <v>41485</v>
      </c>
      <c r="B55687" s="16">
        <v>0</v>
      </c>
      <c r="C55687">
        <v>54028.22</v>
      </c>
      <c r="D55687">
        <v>53833.34</v>
      </c>
      <c r="E55687">
        <v>0</v>
      </c>
      <c r="F55687">
        <v>0</v>
      </c>
      <c r="G55687" s="3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3">
        <v>41485</v>
      </c>
      <c r="B55688" s="16">
        <v>0</v>
      </c>
      <c r="C55688">
        <v>55462.98</v>
      </c>
      <c r="D55688">
        <v>55260.22</v>
      </c>
      <c r="E55688">
        <v>0</v>
      </c>
      <c r="F55688">
        <v>0</v>
      </c>
      <c r="G55688" s="3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3">
        <v>41485</v>
      </c>
      <c r="B55689" s="16">
        <v>0</v>
      </c>
      <c r="C55689">
        <v>47084.89</v>
      </c>
      <c r="D55689">
        <v>46956.58</v>
      </c>
      <c r="E55689">
        <v>0</v>
      </c>
      <c r="F55689">
        <v>0</v>
      </c>
      <c r="G55689" s="3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3">
        <v>41485</v>
      </c>
      <c r="B55690" s="16">
        <v>0</v>
      </c>
      <c r="C55690">
        <v>60109.77</v>
      </c>
      <c r="D55690">
        <v>59895.55</v>
      </c>
      <c r="E55690">
        <v>0</v>
      </c>
      <c r="F55690">
        <v>0</v>
      </c>
      <c r="G55690" s="3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3">
        <v>41485</v>
      </c>
      <c r="B55691" s="16">
        <v>0</v>
      </c>
      <c r="C55691">
        <v>48449.95</v>
      </c>
      <c r="D55691">
        <v>48304.800000000003</v>
      </c>
      <c r="E55691">
        <v>0</v>
      </c>
      <c r="F55691">
        <v>0</v>
      </c>
      <c r="G55691" s="3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3">
        <v>41485</v>
      </c>
      <c r="B55692" s="16">
        <v>0</v>
      </c>
      <c r="C55692">
        <v>61793.09</v>
      </c>
      <c r="D55692">
        <v>61563.56</v>
      </c>
      <c r="E55692">
        <v>0</v>
      </c>
      <c r="F55692">
        <v>0</v>
      </c>
      <c r="G55692" s="3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3">
        <v>41485</v>
      </c>
      <c r="B55693" s="16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3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3">
        <v>41485</v>
      </c>
      <c r="B55694" s="16">
        <v>0</v>
      </c>
      <c r="C55694">
        <v>65183.08</v>
      </c>
      <c r="D55694">
        <v>64944.38</v>
      </c>
      <c r="E55694">
        <v>0</v>
      </c>
      <c r="F55694">
        <v>0</v>
      </c>
      <c r="G55694" s="3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3">
        <v>41485</v>
      </c>
      <c r="B55695" s="16">
        <v>0</v>
      </c>
      <c r="C55695">
        <v>72601.600000000006</v>
      </c>
      <c r="D55695">
        <v>72393.33</v>
      </c>
      <c r="E55695">
        <v>0</v>
      </c>
      <c r="F55695">
        <v>0</v>
      </c>
      <c r="G55695" s="3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3">
        <v>41485</v>
      </c>
      <c r="B55696" s="16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3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3">
        <v>41485</v>
      </c>
      <c r="B55697" s="16">
        <v>100</v>
      </c>
      <c r="C55697">
        <v>67031.75</v>
      </c>
      <c r="D55697">
        <v>66801.34</v>
      </c>
      <c r="E55697">
        <v>10.85</v>
      </c>
      <c r="F55697">
        <v>10.85</v>
      </c>
      <c r="G55697" s="3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3">
        <v>41485</v>
      </c>
      <c r="B55698" s="16">
        <v>3535</v>
      </c>
      <c r="C55698">
        <v>51137.67</v>
      </c>
      <c r="D55698">
        <v>50966.11</v>
      </c>
      <c r="E55698">
        <v>11.13</v>
      </c>
      <c r="F55698">
        <v>11.08</v>
      </c>
      <c r="G55698" s="3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3">
        <v>41485</v>
      </c>
      <c r="B55699" s="16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3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3">
        <v>41485</v>
      </c>
      <c r="B55700" s="16">
        <v>6725</v>
      </c>
      <c r="C55700">
        <v>56912.55</v>
      </c>
      <c r="D55700">
        <v>56697.03</v>
      </c>
      <c r="E55700">
        <v>11.1</v>
      </c>
      <c r="F55700">
        <v>11.07</v>
      </c>
      <c r="G55700" s="3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3">
        <v>41485</v>
      </c>
      <c r="B55701" s="16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3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3">
        <v>41485</v>
      </c>
      <c r="B55702" s="16">
        <v>20625</v>
      </c>
      <c r="C55702">
        <v>97792.08</v>
      </c>
      <c r="D55702">
        <v>97783.8</v>
      </c>
      <c r="E55702">
        <v>8.64</v>
      </c>
      <c r="F55702">
        <v>8.66</v>
      </c>
      <c r="G55702" s="3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3">
        <v>41485</v>
      </c>
      <c r="B55703" s="16">
        <v>1100</v>
      </c>
      <c r="C55703">
        <v>90046.38</v>
      </c>
      <c r="D55703">
        <v>89962.62</v>
      </c>
      <c r="E55703">
        <v>9.31</v>
      </c>
      <c r="F55703">
        <v>9.39</v>
      </c>
      <c r="G55703" s="3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3">
        <v>41485</v>
      </c>
      <c r="B55704" s="16">
        <v>4010</v>
      </c>
      <c r="C55704">
        <v>63467.8</v>
      </c>
      <c r="D55704">
        <v>63221.79</v>
      </c>
      <c r="E55704">
        <v>10.95</v>
      </c>
      <c r="F55704">
        <v>10.94</v>
      </c>
      <c r="G55704" s="3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3">
        <v>41485</v>
      </c>
      <c r="B55705" s="16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3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3">
        <v>41485</v>
      </c>
      <c r="B55706" s="16">
        <v>3640</v>
      </c>
      <c r="C55706">
        <v>36749.06</v>
      </c>
      <c r="D55706">
        <v>36660.06</v>
      </c>
      <c r="E55706">
        <v>11.35</v>
      </c>
      <c r="F55706">
        <v>11.26</v>
      </c>
      <c r="G55706" s="3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3">
        <v>41485</v>
      </c>
      <c r="B55707" s="16">
        <v>8404</v>
      </c>
      <c r="C55707">
        <v>45800.88</v>
      </c>
      <c r="D55707">
        <v>45683.78</v>
      </c>
      <c r="E55707">
        <v>11.16</v>
      </c>
      <c r="F55707">
        <v>11.17</v>
      </c>
      <c r="G55707" s="3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3">
        <v>41485</v>
      </c>
      <c r="B55708" s="16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3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3">
        <v>41485</v>
      </c>
      <c r="B55709" s="16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3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3">
        <v>41485</v>
      </c>
      <c r="B55710" s="16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3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3">
        <v>41485</v>
      </c>
      <c r="B55711" s="16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3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3">
        <v>41485</v>
      </c>
      <c r="B55712" s="16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3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3">
        <v>41485</v>
      </c>
      <c r="B55713" s="16">
        <v>12353</v>
      </c>
      <c r="C55713">
        <v>94367.11</v>
      </c>
      <c r="D55713">
        <v>94340.51</v>
      </c>
      <c r="E55713">
        <v>8.99</v>
      </c>
      <c r="F55713">
        <v>9.01</v>
      </c>
      <c r="G55713" s="3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3">
        <v>41485</v>
      </c>
      <c r="B55714" s="16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3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3">
        <v>41485</v>
      </c>
      <c r="B55715" s="16">
        <v>386377</v>
      </c>
      <c r="C55715">
        <v>87796.12</v>
      </c>
      <c r="D55715">
        <v>87673.58</v>
      </c>
      <c r="E55715">
        <v>9.5</v>
      </c>
      <c r="F55715">
        <v>9.59</v>
      </c>
      <c r="G55715" s="3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3">
        <v>41485</v>
      </c>
      <c r="B55716" s="16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3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3">
        <v>41485</v>
      </c>
      <c r="B55717" s="16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3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3">
        <v>41485</v>
      </c>
      <c r="B55718" s="16">
        <v>246275</v>
      </c>
      <c r="C55718">
        <v>96411.74</v>
      </c>
      <c r="D55718">
        <v>96402.32</v>
      </c>
      <c r="E55718">
        <v>8.83</v>
      </c>
      <c r="F55718">
        <v>8.84</v>
      </c>
      <c r="G55718" s="3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3">
        <v>41486</v>
      </c>
      <c r="B55719" s="16">
        <v>0</v>
      </c>
      <c r="C55719">
        <v>0</v>
      </c>
      <c r="D55719">
        <v>0</v>
      </c>
      <c r="E55719">
        <v>0</v>
      </c>
      <c r="F55719">
        <v>0</v>
      </c>
      <c r="G55719" s="3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3">
        <v>41486</v>
      </c>
      <c r="B55720" s="16">
        <v>0</v>
      </c>
      <c r="C55720">
        <v>31309.95</v>
      </c>
      <c r="D55720">
        <v>31528.400000000001</v>
      </c>
      <c r="E55720">
        <v>0</v>
      </c>
      <c r="F55720">
        <v>0</v>
      </c>
      <c r="G55720" s="3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3">
        <v>41486</v>
      </c>
      <c r="B55721" s="16">
        <v>0</v>
      </c>
      <c r="C55721">
        <v>34794.32</v>
      </c>
      <c r="D55721">
        <v>35015.300000000003</v>
      </c>
      <c r="E55721">
        <v>0</v>
      </c>
      <c r="F55721">
        <v>0</v>
      </c>
      <c r="G55721" s="3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3">
        <v>41486</v>
      </c>
      <c r="B55722" s="16">
        <v>0</v>
      </c>
      <c r="C55722">
        <v>42087.64</v>
      </c>
      <c r="D55722">
        <v>42311.76</v>
      </c>
      <c r="E55722">
        <v>0</v>
      </c>
      <c r="F55722">
        <v>0</v>
      </c>
      <c r="G55722" s="3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3">
        <v>41486</v>
      </c>
      <c r="B55723" s="16">
        <v>0</v>
      </c>
      <c r="C55723">
        <v>44493.61</v>
      </c>
      <c r="D55723">
        <v>44654.7</v>
      </c>
      <c r="E55723">
        <v>0</v>
      </c>
      <c r="F55723">
        <v>0</v>
      </c>
      <c r="G55723" s="3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3">
        <v>41486</v>
      </c>
      <c r="B55724" s="16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3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3">
        <v>41486</v>
      </c>
      <c r="B55725" s="16">
        <v>0</v>
      </c>
      <c r="C55725">
        <v>43302.71</v>
      </c>
      <c r="D55725">
        <v>43495.25</v>
      </c>
      <c r="E55725">
        <v>0</v>
      </c>
      <c r="F55725">
        <v>0</v>
      </c>
      <c r="G55725" s="3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3">
        <v>41486</v>
      </c>
      <c r="B55726" s="16">
        <v>0</v>
      </c>
      <c r="C55726">
        <v>29631.75</v>
      </c>
      <c r="D55726">
        <v>29848.17</v>
      </c>
      <c r="E55726">
        <v>0</v>
      </c>
      <c r="F55726">
        <v>0</v>
      </c>
      <c r="G55726" s="3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3">
        <v>41486</v>
      </c>
      <c r="B55727" s="16">
        <v>0</v>
      </c>
      <c r="C55727">
        <v>58266.51</v>
      </c>
      <c r="D55727">
        <v>58369.95</v>
      </c>
      <c r="E55727">
        <v>0</v>
      </c>
      <c r="F55727">
        <v>0</v>
      </c>
      <c r="G55727" s="3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3">
        <v>41486</v>
      </c>
      <c r="B55728" s="16">
        <v>0</v>
      </c>
      <c r="C55728">
        <v>52373.77</v>
      </c>
      <c r="D55728">
        <v>52495.360000000001</v>
      </c>
      <c r="E55728">
        <v>0</v>
      </c>
      <c r="F55728">
        <v>0</v>
      </c>
      <c r="G55728" s="3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3">
        <v>41486</v>
      </c>
      <c r="B55729" s="16">
        <v>0</v>
      </c>
      <c r="C55729">
        <v>32999.19</v>
      </c>
      <c r="D55729">
        <v>33219.14</v>
      </c>
      <c r="E55729">
        <v>0</v>
      </c>
      <c r="F55729">
        <v>0</v>
      </c>
      <c r="G55729" s="3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3">
        <v>41486</v>
      </c>
      <c r="B55730" s="16">
        <v>195</v>
      </c>
      <c r="C55730">
        <v>49623.32</v>
      </c>
      <c r="D55730">
        <v>49747.5</v>
      </c>
      <c r="E55730">
        <v>11.04</v>
      </c>
      <c r="F55730">
        <v>11.04</v>
      </c>
      <c r="G55730" s="3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3">
        <v>41486</v>
      </c>
      <c r="B55731" s="16">
        <v>0</v>
      </c>
      <c r="C55731">
        <v>53850.22</v>
      </c>
      <c r="D55731">
        <v>53970.14</v>
      </c>
      <c r="E55731">
        <v>0</v>
      </c>
      <c r="F55731">
        <v>0</v>
      </c>
      <c r="G55731" s="3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3">
        <v>41486</v>
      </c>
      <c r="B55732" s="16">
        <v>4870</v>
      </c>
      <c r="C55732">
        <v>55277.54</v>
      </c>
      <c r="D55732">
        <v>55395.73</v>
      </c>
      <c r="E55732">
        <v>11</v>
      </c>
      <c r="F55732">
        <v>11</v>
      </c>
      <c r="G55732" s="3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3">
        <v>41486</v>
      </c>
      <c r="B55733" s="16">
        <v>0</v>
      </c>
      <c r="C55733">
        <v>46971.3</v>
      </c>
      <c r="D55733">
        <v>47097.34</v>
      </c>
      <c r="E55733">
        <v>0</v>
      </c>
      <c r="F55733">
        <v>0</v>
      </c>
      <c r="G55733" s="3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3">
        <v>41486</v>
      </c>
      <c r="B55734" s="16">
        <v>290</v>
      </c>
      <c r="C55734">
        <v>59914.33</v>
      </c>
      <c r="D55734">
        <v>60002.46</v>
      </c>
      <c r="E55734">
        <v>11.02</v>
      </c>
      <c r="F55734">
        <v>10.93</v>
      </c>
      <c r="G55734" s="3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3">
        <v>41486</v>
      </c>
      <c r="B55735" s="16">
        <v>0</v>
      </c>
      <c r="C55735">
        <v>48319.94</v>
      </c>
      <c r="D55735">
        <v>48445.1</v>
      </c>
      <c r="E55735">
        <v>0</v>
      </c>
      <c r="F55735">
        <v>0</v>
      </c>
      <c r="G55735" s="3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3">
        <v>41486</v>
      </c>
      <c r="B55736" s="16">
        <v>230</v>
      </c>
      <c r="C55736">
        <v>61582.86</v>
      </c>
      <c r="D55736">
        <v>61656.17</v>
      </c>
      <c r="E55736">
        <v>11</v>
      </c>
      <c r="F55736">
        <v>11</v>
      </c>
      <c r="G55736" s="3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3">
        <v>41486</v>
      </c>
      <c r="B55737" s="16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3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3">
        <v>41486</v>
      </c>
      <c r="B55738" s="16">
        <v>360</v>
      </c>
      <c r="C55738">
        <v>64964.74</v>
      </c>
      <c r="D55738">
        <v>65029.68</v>
      </c>
      <c r="E55738">
        <v>10.95</v>
      </c>
      <c r="F55738">
        <v>10.88</v>
      </c>
      <c r="G55738" s="3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3">
        <v>41486</v>
      </c>
      <c r="B55739" s="16">
        <v>530</v>
      </c>
      <c r="C55739">
        <v>72416.03</v>
      </c>
      <c r="D55739">
        <v>72356.11</v>
      </c>
      <c r="E55739">
        <v>10.75</v>
      </c>
      <c r="F55739">
        <v>10.62</v>
      </c>
      <c r="G55739" s="3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3">
        <v>41486</v>
      </c>
      <c r="B55740" s="16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3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3">
        <v>41486</v>
      </c>
      <c r="B55741" s="16">
        <v>685</v>
      </c>
      <c r="C55741">
        <v>66822.28</v>
      </c>
      <c r="D55741">
        <v>66852.25</v>
      </c>
      <c r="E55741">
        <v>10.95</v>
      </c>
      <c r="F55741">
        <v>10.78</v>
      </c>
      <c r="G55741" s="3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3">
        <v>41486</v>
      </c>
      <c r="B55742" s="16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3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3">
        <v>41486</v>
      </c>
      <c r="B55743" s="16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3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3">
        <v>41486</v>
      </c>
      <c r="B55744" s="16">
        <v>8460</v>
      </c>
      <c r="C55744">
        <v>56714.8</v>
      </c>
      <c r="D55744">
        <v>56831.11</v>
      </c>
      <c r="E55744">
        <v>11.17</v>
      </c>
      <c r="F55744">
        <v>10.98</v>
      </c>
      <c r="G55744" s="3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3">
        <v>41486</v>
      </c>
      <c r="B55745" s="16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3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3">
        <v>41486</v>
      </c>
      <c r="B55746" s="16">
        <v>31830</v>
      </c>
      <c r="C55746">
        <v>97814.46</v>
      </c>
      <c r="D55746">
        <v>97816.03</v>
      </c>
      <c r="E55746">
        <v>8.65</v>
      </c>
      <c r="F55746">
        <v>8.66</v>
      </c>
      <c r="G55746" s="3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3">
        <v>41486</v>
      </c>
      <c r="B55747" s="16">
        <v>2625</v>
      </c>
      <c r="C55747">
        <v>89990.82</v>
      </c>
      <c r="D55747">
        <v>89985</v>
      </c>
      <c r="E55747">
        <v>9.43</v>
      </c>
      <c r="F55747">
        <v>9.35</v>
      </c>
      <c r="G55747" s="3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3">
        <v>41486</v>
      </c>
      <c r="B55748" s="16">
        <v>4125</v>
      </c>
      <c r="C55748">
        <v>63241.61</v>
      </c>
      <c r="D55748">
        <v>63298.16</v>
      </c>
      <c r="E55748">
        <v>11.05</v>
      </c>
      <c r="F55748">
        <v>10.91</v>
      </c>
      <c r="G55748" s="3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3">
        <v>41486</v>
      </c>
      <c r="B55749" s="16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3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3">
        <v>41486</v>
      </c>
      <c r="B55750" s="16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3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3">
        <v>41486</v>
      </c>
      <c r="B55751" s="16">
        <v>16985</v>
      </c>
      <c r="C55751">
        <v>45698.1</v>
      </c>
      <c r="D55751">
        <v>45824.86</v>
      </c>
      <c r="E55751">
        <v>11.21</v>
      </c>
      <c r="F55751">
        <v>11.11</v>
      </c>
      <c r="G55751" s="3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3">
        <v>41486</v>
      </c>
      <c r="B55752" s="16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3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3">
        <v>41486</v>
      </c>
      <c r="B55753" s="16">
        <v>14537</v>
      </c>
      <c r="C55753">
        <v>74512.42</v>
      </c>
      <c r="D55753">
        <v>74518.89</v>
      </c>
      <c r="E55753">
        <v>10.69</v>
      </c>
      <c r="F55753">
        <v>10.57</v>
      </c>
      <c r="G55753" s="3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3">
        <v>41486</v>
      </c>
      <c r="B55754" s="16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3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3">
        <v>41486</v>
      </c>
      <c r="B55755" s="16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3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3">
        <v>41486</v>
      </c>
      <c r="B55756" s="16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3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3">
        <v>41486</v>
      </c>
      <c r="B55757" s="16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3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3">
        <v>41486</v>
      </c>
      <c r="B55758" s="16">
        <v>230220</v>
      </c>
      <c r="C55758">
        <v>70470.59</v>
      </c>
      <c r="D55758">
        <v>70498.87</v>
      </c>
      <c r="E55758">
        <v>10.8</v>
      </c>
      <c r="F55758">
        <v>10.73</v>
      </c>
      <c r="G55758" s="3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3">
        <v>41486</v>
      </c>
      <c r="B55759" s="16">
        <v>584951</v>
      </c>
      <c r="C55759">
        <v>87701.07</v>
      </c>
      <c r="D55759">
        <v>87705.45</v>
      </c>
      <c r="E55759">
        <v>9.61</v>
      </c>
      <c r="F55759">
        <v>9.58</v>
      </c>
      <c r="G55759" s="3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3">
        <v>41486</v>
      </c>
      <c r="B55760" s="16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3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3">
        <v>41486</v>
      </c>
      <c r="B55761" s="16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3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3">
        <v>41486</v>
      </c>
      <c r="B55762" s="16">
        <v>286589</v>
      </c>
      <c r="C55762">
        <v>96432.54</v>
      </c>
      <c r="D55762">
        <v>96430.94</v>
      </c>
      <c r="E55762">
        <v>8.85</v>
      </c>
      <c r="F55762">
        <v>8.85</v>
      </c>
      <c r="G55762" s="3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3">
        <v>41487</v>
      </c>
      <c r="B55763" s="16">
        <v>0</v>
      </c>
      <c r="C55763">
        <v>31538.28</v>
      </c>
      <c r="D55763">
        <v>30931.62</v>
      </c>
      <c r="E55763">
        <v>0</v>
      </c>
      <c r="F55763">
        <v>0</v>
      </c>
      <c r="G55763" s="3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3">
        <v>41487</v>
      </c>
      <c r="B55764" s="16">
        <v>0</v>
      </c>
      <c r="C55764">
        <v>35026.28</v>
      </c>
      <c r="D55764">
        <v>34413.56</v>
      </c>
      <c r="E55764">
        <v>0</v>
      </c>
      <c r="F55764">
        <v>0</v>
      </c>
      <c r="G55764" s="3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3">
        <v>41487</v>
      </c>
      <c r="B55765" s="16">
        <v>0</v>
      </c>
      <c r="C55765">
        <v>42325.02</v>
      </c>
      <c r="D55765">
        <v>41622.85</v>
      </c>
      <c r="E55765">
        <v>0</v>
      </c>
      <c r="F55765">
        <v>0</v>
      </c>
      <c r="G55765" s="3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3">
        <v>41487</v>
      </c>
      <c r="B55766" s="16">
        <v>0</v>
      </c>
      <c r="C55766">
        <v>44668.7</v>
      </c>
      <c r="D55766">
        <v>43973.36</v>
      </c>
      <c r="E55766">
        <v>0</v>
      </c>
      <c r="F55766">
        <v>0</v>
      </c>
      <c r="G55766" s="3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3">
        <v>41487</v>
      </c>
      <c r="B55767" s="16">
        <v>0</v>
      </c>
      <c r="C55767">
        <v>100000</v>
      </c>
      <c r="D55767">
        <v>100000</v>
      </c>
      <c r="E55767">
        <v>0</v>
      </c>
      <c r="F55767">
        <v>0</v>
      </c>
      <c r="G55767" s="3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3">
        <v>41487</v>
      </c>
      <c r="B55768" s="16">
        <v>0</v>
      </c>
      <c r="C55768">
        <v>39023.18</v>
      </c>
      <c r="D55768">
        <v>38363.11</v>
      </c>
      <c r="E55768">
        <v>0</v>
      </c>
      <c r="F55768">
        <v>0</v>
      </c>
      <c r="G55768" s="3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3">
        <v>41487</v>
      </c>
      <c r="B55769" s="16">
        <v>0</v>
      </c>
      <c r="C55769">
        <v>43508.89</v>
      </c>
      <c r="D55769">
        <v>42809.86</v>
      </c>
      <c r="E55769">
        <v>0</v>
      </c>
      <c r="F55769">
        <v>0</v>
      </c>
      <c r="G55769" s="3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3">
        <v>41487</v>
      </c>
      <c r="B55770" s="16">
        <v>0</v>
      </c>
      <c r="C55770">
        <v>29857.53</v>
      </c>
      <c r="D55770">
        <v>29256.06</v>
      </c>
      <c r="E55770">
        <v>0</v>
      </c>
      <c r="F55770">
        <v>0</v>
      </c>
      <c r="G55770" s="3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3">
        <v>41487</v>
      </c>
      <c r="B55771" s="16">
        <v>60</v>
      </c>
      <c r="C55771">
        <v>58388.25</v>
      </c>
      <c r="D55771">
        <v>57740.15</v>
      </c>
      <c r="E55771">
        <v>11.04</v>
      </c>
      <c r="F55771">
        <v>11.04</v>
      </c>
      <c r="G55771" s="3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3">
        <v>41487</v>
      </c>
      <c r="B55772" s="16">
        <v>0</v>
      </c>
      <c r="C55772">
        <v>52511.82</v>
      </c>
      <c r="D55772">
        <v>51810.55</v>
      </c>
      <c r="E55772">
        <v>0</v>
      </c>
      <c r="F55772">
        <v>0</v>
      </c>
      <c r="G55772" s="3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3">
        <v>41487</v>
      </c>
      <c r="B55773" s="16">
        <v>0</v>
      </c>
      <c r="C55773">
        <v>33229.550000000003</v>
      </c>
      <c r="D55773">
        <v>32619.19</v>
      </c>
      <c r="E55773">
        <v>0</v>
      </c>
      <c r="F55773">
        <v>0</v>
      </c>
      <c r="G55773" s="3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3">
        <v>41487</v>
      </c>
      <c r="B55774" s="16">
        <v>0</v>
      </c>
      <c r="C55774">
        <v>49763.1</v>
      </c>
      <c r="D55774">
        <v>49044.65</v>
      </c>
      <c r="E55774">
        <v>0</v>
      </c>
      <c r="F55774">
        <v>0</v>
      </c>
      <c r="G55774" s="3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3">
        <v>41487</v>
      </c>
      <c r="B55775" s="16">
        <v>0</v>
      </c>
      <c r="C55775">
        <v>53987.06</v>
      </c>
      <c r="D55775">
        <v>53310.9</v>
      </c>
      <c r="E55775">
        <v>0</v>
      </c>
      <c r="F55775">
        <v>0</v>
      </c>
      <c r="G55775" s="3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3">
        <v>41487</v>
      </c>
      <c r="B55776" s="16">
        <v>0</v>
      </c>
      <c r="C55776">
        <v>47112.11</v>
      </c>
      <c r="D55776">
        <v>46410.879999999997</v>
      </c>
      <c r="E55776">
        <v>0</v>
      </c>
      <c r="F55776">
        <v>0</v>
      </c>
      <c r="G55776" s="3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3">
        <v>41487</v>
      </c>
      <c r="B55777" s="16">
        <v>60</v>
      </c>
      <c r="C55777">
        <v>60021.27</v>
      </c>
      <c r="D55777">
        <v>59351.24</v>
      </c>
      <c r="E55777">
        <v>10.99</v>
      </c>
      <c r="F55777">
        <v>10.99</v>
      </c>
      <c r="G55777" s="3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3">
        <v>41487</v>
      </c>
      <c r="B55778" s="16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3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3">
        <v>41487</v>
      </c>
      <c r="B55779" s="16">
        <v>140</v>
      </c>
      <c r="C55779">
        <v>48460.29</v>
      </c>
      <c r="D55779">
        <v>47753.06</v>
      </c>
      <c r="E55779">
        <v>11.17</v>
      </c>
      <c r="F55779">
        <v>11.23</v>
      </c>
      <c r="G55779" s="3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3">
        <v>41487</v>
      </c>
      <c r="B55780" s="16">
        <v>0</v>
      </c>
      <c r="C55780">
        <v>55413.1</v>
      </c>
      <c r="D55780">
        <v>54759.199999999997</v>
      </c>
      <c r="E55780">
        <v>0</v>
      </c>
      <c r="F55780">
        <v>0</v>
      </c>
      <c r="G55780" s="3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3">
        <v>41487</v>
      </c>
      <c r="B55781" s="16">
        <v>60</v>
      </c>
      <c r="C55781">
        <v>61675.5</v>
      </c>
      <c r="D55781">
        <v>60981.29</v>
      </c>
      <c r="E55781">
        <v>10.97</v>
      </c>
      <c r="F55781">
        <v>10.97</v>
      </c>
      <c r="G55781" s="3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3">
        <v>41487</v>
      </c>
      <c r="B55782" s="16">
        <v>375</v>
      </c>
      <c r="C55782">
        <v>41206.94</v>
      </c>
      <c r="D55782">
        <v>40502.42</v>
      </c>
      <c r="E55782">
        <v>11.17</v>
      </c>
      <c r="F55782">
        <v>11.37</v>
      </c>
      <c r="G55782" s="3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3">
        <v>41487</v>
      </c>
      <c r="B55783" s="16">
        <v>40</v>
      </c>
      <c r="C55783">
        <v>65050.07</v>
      </c>
      <c r="D55783">
        <v>64297.41</v>
      </c>
      <c r="E55783">
        <v>10.97</v>
      </c>
      <c r="F55783">
        <v>11.04</v>
      </c>
      <c r="G55783" s="3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3">
        <v>41487</v>
      </c>
      <c r="B55784" s="16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3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3">
        <v>41487</v>
      </c>
      <c r="B55785" s="16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3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3">
        <v>41487</v>
      </c>
      <c r="B55786" s="16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3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3">
        <v>41487</v>
      </c>
      <c r="B55787" s="16">
        <v>2110</v>
      </c>
      <c r="C55787">
        <v>51121.14</v>
      </c>
      <c r="D55787">
        <v>50395.77</v>
      </c>
      <c r="E55787">
        <v>10.99</v>
      </c>
      <c r="F55787">
        <v>11.3</v>
      </c>
      <c r="G55787" s="3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3">
        <v>41487</v>
      </c>
      <c r="B55788" s="16">
        <v>50</v>
      </c>
      <c r="C55788">
        <v>80953.66</v>
      </c>
      <c r="D55788">
        <v>80532.31</v>
      </c>
      <c r="E55788">
        <v>10.3</v>
      </c>
      <c r="F55788">
        <v>10.3</v>
      </c>
      <c r="G55788" s="3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3">
        <v>41487</v>
      </c>
      <c r="B55789" s="16">
        <v>2800</v>
      </c>
      <c r="C55789">
        <v>56848.93</v>
      </c>
      <c r="D55789">
        <v>56223.28</v>
      </c>
      <c r="E55789">
        <v>11.07</v>
      </c>
      <c r="F55789">
        <v>11.29</v>
      </c>
      <c r="G55789" s="3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3">
        <v>41487</v>
      </c>
      <c r="B55790" s="16">
        <v>0</v>
      </c>
      <c r="C55790">
        <v>76592.98</v>
      </c>
      <c r="D55790">
        <v>76116.2</v>
      </c>
      <c r="E55790">
        <v>0</v>
      </c>
      <c r="F55790">
        <v>0</v>
      </c>
      <c r="G55790" s="3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3">
        <v>41487</v>
      </c>
      <c r="B55791" s="16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3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3">
        <v>41487</v>
      </c>
      <c r="B55792" s="16">
        <v>44030</v>
      </c>
      <c r="C55792">
        <v>97846.7</v>
      </c>
      <c r="D55792">
        <v>97843.56</v>
      </c>
      <c r="E55792">
        <v>8.67</v>
      </c>
      <c r="F55792">
        <v>8.68</v>
      </c>
      <c r="G55792" s="3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3">
        <v>41487</v>
      </c>
      <c r="B55793" s="16">
        <v>3271</v>
      </c>
      <c r="C55793">
        <v>63318</v>
      </c>
      <c r="D55793">
        <v>62600.15</v>
      </c>
      <c r="E55793">
        <v>10.93</v>
      </c>
      <c r="F55793">
        <v>11.25</v>
      </c>
      <c r="G55793" s="3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3">
        <v>41487</v>
      </c>
      <c r="B55794" s="16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3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3">
        <v>41487</v>
      </c>
      <c r="B55795" s="16">
        <v>6390</v>
      </c>
      <c r="C55795">
        <v>36904.6</v>
      </c>
      <c r="D55795">
        <v>36291.1</v>
      </c>
      <c r="E55795">
        <v>11.16</v>
      </c>
      <c r="F55795">
        <v>11.42</v>
      </c>
      <c r="G55795" s="3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3">
        <v>41487</v>
      </c>
      <c r="B55796" s="16">
        <v>15210</v>
      </c>
      <c r="C55796">
        <v>45839.23</v>
      </c>
      <c r="D55796">
        <v>45148.22</v>
      </c>
      <c r="E55796">
        <v>11.14</v>
      </c>
      <c r="F55796">
        <v>11.38</v>
      </c>
      <c r="G55796" s="3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3">
        <v>41487</v>
      </c>
      <c r="B55797" s="16">
        <v>4291</v>
      </c>
      <c r="C55797">
        <v>85600.16</v>
      </c>
      <c r="D55797">
        <v>85293.1</v>
      </c>
      <c r="E55797">
        <v>9.75</v>
      </c>
      <c r="F55797">
        <v>10.01</v>
      </c>
      <c r="G55797" s="3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3">
        <v>41487</v>
      </c>
      <c r="B55798" s="16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3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3">
        <v>41487</v>
      </c>
      <c r="B55799" s="16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3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3">
        <v>41487</v>
      </c>
      <c r="B55800" s="16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3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3">
        <v>41487</v>
      </c>
      <c r="B55801" s="16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3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3">
        <v>41487</v>
      </c>
      <c r="B55802" s="16">
        <v>31670</v>
      </c>
      <c r="C55802">
        <v>94396.62</v>
      </c>
      <c r="D55802">
        <v>94330.22</v>
      </c>
      <c r="E55802">
        <v>9.07</v>
      </c>
      <c r="F55802">
        <v>9.15</v>
      </c>
      <c r="G55802" s="3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3">
        <v>41487</v>
      </c>
      <c r="B55803" s="16">
        <v>297802</v>
      </c>
      <c r="C55803">
        <v>70520.97</v>
      </c>
      <c r="D55803">
        <v>69835.69</v>
      </c>
      <c r="E55803">
        <v>10.79</v>
      </c>
      <c r="F55803">
        <v>11.09</v>
      </c>
      <c r="G55803" s="3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3">
        <v>41487</v>
      </c>
      <c r="B55804" s="16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3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3">
        <v>41487</v>
      </c>
      <c r="B55805" s="16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3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3">
        <v>41487</v>
      </c>
      <c r="B55806" s="16">
        <v>292635</v>
      </c>
      <c r="C55806">
        <v>96461.17</v>
      </c>
      <c r="D55806">
        <v>96440.82</v>
      </c>
      <c r="E55806">
        <v>8.86</v>
      </c>
      <c r="F55806">
        <v>8.91</v>
      </c>
      <c r="G55806" s="3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3">
        <v>41488</v>
      </c>
      <c r="B55807" s="16">
        <v>0</v>
      </c>
      <c r="C55807">
        <v>30941.33</v>
      </c>
      <c r="D55807">
        <v>31431.91</v>
      </c>
      <c r="E55807">
        <v>0</v>
      </c>
      <c r="F55807">
        <v>0</v>
      </c>
      <c r="G55807" s="3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3">
        <v>41488</v>
      </c>
      <c r="B55808" s="16">
        <v>0</v>
      </c>
      <c r="C55808">
        <v>34424.36</v>
      </c>
      <c r="D55808">
        <v>34920.550000000003</v>
      </c>
      <c r="E55808">
        <v>0</v>
      </c>
      <c r="F55808">
        <v>0</v>
      </c>
      <c r="G55808" s="3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3">
        <v>41488</v>
      </c>
      <c r="B55809" s="16">
        <v>0</v>
      </c>
      <c r="C55809">
        <v>41635.910000000003</v>
      </c>
      <c r="D55809">
        <v>42223.38</v>
      </c>
      <c r="E55809">
        <v>0</v>
      </c>
      <c r="F55809">
        <v>0</v>
      </c>
      <c r="G55809" s="3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3">
        <v>41488</v>
      </c>
      <c r="B55810" s="16">
        <v>0</v>
      </c>
      <c r="C55810">
        <v>43987.16</v>
      </c>
      <c r="D55810">
        <v>44569.46</v>
      </c>
      <c r="E55810">
        <v>0</v>
      </c>
      <c r="F55810">
        <v>0</v>
      </c>
      <c r="G55810" s="3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3">
        <v>41488</v>
      </c>
      <c r="B55811" s="16">
        <v>0</v>
      </c>
      <c r="C55811">
        <v>38375.15</v>
      </c>
      <c r="D55811">
        <v>38919.21</v>
      </c>
      <c r="E55811">
        <v>0</v>
      </c>
      <c r="F55811">
        <v>0</v>
      </c>
      <c r="G55811" s="3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3">
        <v>41488</v>
      </c>
      <c r="B55812" s="16">
        <v>0</v>
      </c>
      <c r="C55812">
        <v>42823.29</v>
      </c>
      <c r="D55812">
        <v>43408.41</v>
      </c>
      <c r="E55812">
        <v>0</v>
      </c>
      <c r="F55812">
        <v>0</v>
      </c>
      <c r="G55812" s="3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3">
        <v>41488</v>
      </c>
      <c r="B55813" s="16">
        <v>0</v>
      </c>
      <c r="C55813">
        <v>29265.24</v>
      </c>
      <c r="D55813">
        <v>29751.3</v>
      </c>
      <c r="E55813">
        <v>0</v>
      </c>
      <c r="F55813">
        <v>0</v>
      </c>
      <c r="G55813" s="3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3">
        <v>41488</v>
      </c>
      <c r="B55814" s="16">
        <v>0</v>
      </c>
      <c r="C55814">
        <v>57758.27</v>
      </c>
      <c r="D55814">
        <v>58288.52</v>
      </c>
      <c r="E55814">
        <v>0</v>
      </c>
      <c r="F55814">
        <v>0</v>
      </c>
      <c r="G55814" s="3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3">
        <v>41488</v>
      </c>
      <c r="B55815" s="16">
        <v>0</v>
      </c>
      <c r="C55815">
        <v>51826.81</v>
      </c>
      <c r="D55815">
        <v>52402.64</v>
      </c>
      <c r="E55815">
        <v>0</v>
      </c>
      <c r="F55815">
        <v>0</v>
      </c>
      <c r="G55815" s="3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3">
        <v>41488</v>
      </c>
      <c r="B55816" s="16">
        <v>0</v>
      </c>
      <c r="C55816">
        <v>32629.43</v>
      </c>
      <c r="D55816">
        <v>33123.339999999997</v>
      </c>
      <c r="E55816">
        <v>0</v>
      </c>
      <c r="F55816">
        <v>0</v>
      </c>
      <c r="G55816" s="3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3">
        <v>41488</v>
      </c>
      <c r="B55817" s="16">
        <v>0</v>
      </c>
      <c r="C55817">
        <v>49060.04</v>
      </c>
      <c r="D55817">
        <v>49649.24</v>
      </c>
      <c r="E55817">
        <v>0</v>
      </c>
      <c r="F55817">
        <v>0</v>
      </c>
      <c r="G55817" s="3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3">
        <v>41488</v>
      </c>
      <c r="B55818" s="16">
        <v>0</v>
      </c>
      <c r="C55818">
        <v>53327.63</v>
      </c>
      <c r="D55818">
        <v>53886.46</v>
      </c>
      <c r="E55818">
        <v>0</v>
      </c>
      <c r="F55818">
        <v>0</v>
      </c>
      <c r="G55818" s="3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3">
        <v>41488</v>
      </c>
      <c r="B55819" s="16">
        <v>0</v>
      </c>
      <c r="C55819">
        <v>46425.440000000002</v>
      </c>
      <c r="D55819">
        <v>47006.61</v>
      </c>
      <c r="E55819">
        <v>0</v>
      </c>
      <c r="F55819">
        <v>0</v>
      </c>
      <c r="G55819" s="3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3">
        <v>41488</v>
      </c>
      <c r="B55820" s="16">
        <v>0</v>
      </c>
      <c r="C55820">
        <v>59369.86</v>
      </c>
      <c r="D55820">
        <v>59898.8</v>
      </c>
      <c r="E55820">
        <v>0</v>
      </c>
      <c r="F55820">
        <v>0</v>
      </c>
      <c r="G55820" s="3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3">
        <v>41488</v>
      </c>
      <c r="B55821" s="16">
        <v>0</v>
      </c>
      <c r="C55821">
        <v>47768.04</v>
      </c>
      <c r="D55821">
        <v>48350.53</v>
      </c>
      <c r="E55821">
        <v>0</v>
      </c>
      <c r="F55821">
        <v>0</v>
      </c>
      <c r="G55821" s="3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3">
        <v>41488</v>
      </c>
      <c r="B55822" s="16">
        <v>0</v>
      </c>
      <c r="C55822">
        <v>54776.38</v>
      </c>
      <c r="D55822">
        <v>55320.94</v>
      </c>
      <c r="E55822">
        <v>0</v>
      </c>
      <c r="F55822">
        <v>0</v>
      </c>
      <c r="G55822" s="3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3">
        <v>41488</v>
      </c>
      <c r="B55823" s="16">
        <v>4850</v>
      </c>
      <c r="C55823">
        <v>97196.26</v>
      </c>
      <c r="D55823">
        <v>97186.21</v>
      </c>
      <c r="E55823">
        <v>8.83</v>
      </c>
      <c r="F55823">
        <v>8.83</v>
      </c>
      <c r="G55823" s="3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3">
        <v>41488</v>
      </c>
      <c r="B55824" s="16">
        <v>0</v>
      </c>
      <c r="C55824">
        <v>61000.43</v>
      </c>
      <c r="D55824">
        <v>61529.23</v>
      </c>
      <c r="E55824">
        <v>0</v>
      </c>
      <c r="F55824">
        <v>0</v>
      </c>
      <c r="G55824" s="3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3">
        <v>41488</v>
      </c>
      <c r="B55825" s="16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3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3">
        <v>41488</v>
      </c>
      <c r="B55826" s="16">
        <v>0</v>
      </c>
      <c r="C55826">
        <v>64317.59</v>
      </c>
      <c r="D55826">
        <v>64844.32</v>
      </c>
      <c r="E55826">
        <v>0</v>
      </c>
      <c r="F55826">
        <v>0</v>
      </c>
      <c r="G55826" s="3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3">
        <v>41488</v>
      </c>
      <c r="B55827" s="16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3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3">
        <v>41488</v>
      </c>
      <c r="B55828" s="16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3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3">
        <v>41488</v>
      </c>
      <c r="B55829" s="16">
        <v>5</v>
      </c>
      <c r="C55829">
        <v>66150.91</v>
      </c>
      <c r="D55829">
        <v>66671.69</v>
      </c>
      <c r="E55829">
        <v>10.94</v>
      </c>
      <c r="F55829">
        <v>10.94</v>
      </c>
      <c r="G55829" s="3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3">
        <v>41488</v>
      </c>
      <c r="B55830" s="16">
        <v>240</v>
      </c>
      <c r="C55830">
        <v>50411.58</v>
      </c>
      <c r="D55830">
        <v>51000.58</v>
      </c>
      <c r="E55830">
        <v>11.38</v>
      </c>
      <c r="F55830">
        <v>11.12</v>
      </c>
      <c r="G55830" s="3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3">
        <v>41488</v>
      </c>
      <c r="B55831" s="16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3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3">
        <v>41488</v>
      </c>
      <c r="B55832" s="16">
        <v>185</v>
      </c>
      <c r="C55832">
        <v>56240.92</v>
      </c>
      <c r="D55832">
        <v>56767.94</v>
      </c>
      <c r="E55832">
        <v>11.34</v>
      </c>
      <c r="F55832">
        <v>11.07</v>
      </c>
      <c r="G55832" s="3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3">
        <v>41488</v>
      </c>
      <c r="B55833" s="16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3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3">
        <v>41488</v>
      </c>
      <c r="B55834" s="16">
        <v>4935</v>
      </c>
      <c r="C55834">
        <v>89853.01</v>
      </c>
      <c r="D55834">
        <v>89934.09</v>
      </c>
      <c r="E55834">
        <v>9.48</v>
      </c>
      <c r="F55834">
        <v>9.52</v>
      </c>
      <c r="G55834" s="3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3">
        <v>41488</v>
      </c>
      <c r="B55835" s="16">
        <v>1135</v>
      </c>
      <c r="C55835">
        <v>62619.79</v>
      </c>
      <c r="D55835">
        <v>63149.62</v>
      </c>
      <c r="E55835">
        <v>11.3</v>
      </c>
      <c r="F55835">
        <v>11.01</v>
      </c>
      <c r="G55835" s="3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3">
        <v>41488</v>
      </c>
      <c r="B55836" s="16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3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3">
        <v>41488</v>
      </c>
      <c r="B55837" s="16">
        <v>1210</v>
      </c>
      <c r="C55837">
        <v>83014.53</v>
      </c>
      <c r="D55837">
        <v>83222.22</v>
      </c>
      <c r="E55837">
        <v>10.29</v>
      </c>
      <c r="F55837">
        <v>10.11</v>
      </c>
      <c r="G55837" s="3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3">
        <v>41488</v>
      </c>
      <c r="B55838" s="16">
        <v>2355</v>
      </c>
      <c r="C55838">
        <v>36302.49</v>
      </c>
      <c r="D55838">
        <v>36799.71</v>
      </c>
      <c r="E55838">
        <v>11.47</v>
      </c>
      <c r="F55838">
        <v>11.24</v>
      </c>
      <c r="G55838" s="3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3">
        <v>41488</v>
      </c>
      <c r="B55839" s="16">
        <v>7560</v>
      </c>
      <c r="C55839">
        <v>45162.39</v>
      </c>
      <c r="D55839">
        <v>45741.35</v>
      </c>
      <c r="E55839">
        <v>11.4</v>
      </c>
      <c r="F55839">
        <v>11.22</v>
      </c>
      <c r="G55839" s="3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3">
        <v>41488</v>
      </c>
      <c r="B55840" s="16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3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3">
        <v>41488</v>
      </c>
      <c r="B55841" s="16">
        <v>2515</v>
      </c>
      <c r="C55841">
        <v>74024.98</v>
      </c>
      <c r="D55841">
        <v>74382.77</v>
      </c>
      <c r="E55841">
        <v>10.96</v>
      </c>
      <c r="F55841">
        <v>10.73</v>
      </c>
      <c r="G55841" s="3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3">
        <v>41488</v>
      </c>
      <c r="B55842" s="16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3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3">
        <v>41488</v>
      </c>
      <c r="B55843" s="16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3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3">
        <v>41488</v>
      </c>
      <c r="B55844" s="16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3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3">
        <v>41488</v>
      </c>
      <c r="B55845" s="16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3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3">
        <v>41488</v>
      </c>
      <c r="B55846" s="16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3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3">
        <v>41488</v>
      </c>
      <c r="B55847" s="16">
        <v>403770</v>
      </c>
      <c r="C55847">
        <v>87479.63</v>
      </c>
      <c r="D55847">
        <v>87621.1</v>
      </c>
      <c r="E55847">
        <v>9.94</v>
      </c>
      <c r="F55847">
        <v>9.73</v>
      </c>
      <c r="G55847" s="3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3">
        <v>41488</v>
      </c>
      <c r="B55848" s="16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3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3">
        <v>41488</v>
      </c>
      <c r="B55849" s="16">
        <v>248610</v>
      </c>
      <c r="C55849">
        <v>96471.08</v>
      </c>
      <c r="D55849">
        <v>96477.22</v>
      </c>
      <c r="E55849">
        <v>8.94</v>
      </c>
      <c r="F55849">
        <v>8.91</v>
      </c>
      <c r="G55849" s="3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3">
        <v>41491</v>
      </c>
      <c r="B55850" s="16">
        <v>0</v>
      </c>
      <c r="C55850">
        <v>31441.77</v>
      </c>
      <c r="D55850">
        <v>31506.67</v>
      </c>
      <c r="E55850">
        <v>0</v>
      </c>
      <c r="F55850">
        <v>0</v>
      </c>
      <c r="G55850" s="3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3">
        <v>41491</v>
      </c>
      <c r="B55851" s="16">
        <v>0</v>
      </c>
      <c r="C55851">
        <v>34931.51</v>
      </c>
      <c r="D55851">
        <v>34997.379999999997</v>
      </c>
      <c r="E55851">
        <v>0</v>
      </c>
      <c r="F55851">
        <v>0</v>
      </c>
      <c r="G55851" s="3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3">
        <v>41491</v>
      </c>
      <c r="B55852" s="16">
        <v>0</v>
      </c>
      <c r="C55852">
        <v>42236.63</v>
      </c>
      <c r="D55852">
        <v>42315.39</v>
      </c>
      <c r="E55852">
        <v>0</v>
      </c>
      <c r="F55852">
        <v>0</v>
      </c>
      <c r="G55852" s="3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3">
        <v>41491</v>
      </c>
      <c r="B55853" s="16">
        <v>0</v>
      </c>
      <c r="C55853">
        <v>44583.45</v>
      </c>
      <c r="D55853">
        <v>44692.39</v>
      </c>
      <c r="E55853">
        <v>0</v>
      </c>
      <c r="F55853">
        <v>0</v>
      </c>
      <c r="G55853" s="3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3">
        <v>41491</v>
      </c>
      <c r="B55854" s="16">
        <v>0</v>
      </c>
      <c r="C55854">
        <v>38931.42</v>
      </c>
      <c r="D55854">
        <v>38997.839999999997</v>
      </c>
      <c r="E55854">
        <v>0</v>
      </c>
      <c r="F55854">
        <v>0</v>
      </c>
      <c r="G55854" s="3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3">
        <v>41491</v>
      </c>
      <c r="B55855" s="16">
        <v>0</v>
      </c>
      <c r="C55855">
        <v>43422.03</v>
      </c>
      <c r="D55855">
        <v>43515.99</v>
      </c>
      <c r="E55855">
        <v>0</v>
      </c>
      <c r="F55855">
        <v>0</v>
      </c>
      <c r="G55855" s="3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3">
        <v>41491</v>
      </c>
      <c r="B55856" s="16">
        <v>0</v>
      </c>
      <c r="C55856">
        <v>29760.639999999999</v>
      </c>
      <c r="D55856">
        <v>29824.83</v>
      </c>
      <c r="E55856">
        <v>0</v>
      </c>
      <c r="F55856">
        <v>0</v>
      </c>
      <c r="G55856" s="3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3">
        <v>41491</v>
      </c>
      <c r="B55857" s="16">
        <v>0</v>
      </c>
      <c r="C55857">
        <v>58306.81</v>
      </c>
      <c r="D55857">
        <v>58442.57</v>
      </c>
      <c r="E55857">
        <v>0</v>
      </c>
      <c r="F55857">
        <v>0</v>
      </c>
      <c r="G55857" s="3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3">
        <v>41491</v>
      </c>
      <c r="B55858" s="16">
        <v>0</v>
      </c>
      <c r="C55858">
        <v>52419.08</v>
      </c>
      <c r="D55858">
        <v>52546.35</v>
      </c>
      <c r="E55858">
        <v>0</v>
      </c>
      <c r="F55858">
        <v>0</v>
      </c>
      <c r="G55858" s="3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3">
        <v>41491</v>
      </c>
      <c r="B55859" s="16">
        <v>0</v>
      </c>
      <c r="C55859">
        <v>33133.730000000003</v>
      </c>
      <c r="D55859">
        <v>33199.18</v>
      </c>
      <c r="E55859">
        <v>0</v>
      </c>
      <c r="F55859">
        <v>0</v>
      </c>
      <c r="G55859" s="3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3">
        <v>41491</v>
      </c>
      <c r="B55860" s="16">
        <v>0</v>
      </c>
      <c r="C55860">
        <v>49664.82</v>
      </c>
      <c r="D55860">
        <v>49794.83</v>
      </c>
      <c r="E55860">
        <v>0</v>
      </c>
      <c r="F55860">
        <v>0</v>
      </c>
      <c r="G55860" s="3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3">
        <v>41491</v>
      </c>
      <c r="B55861" s="16">
        <v>0</v>
      </c>
      <c r="C55861">
        <v>53903.37</v>
      </c>
      <c r="D55861">
        <v>54037.47</v>
      </c>
      <c r="E55861">
        <v>0</v>
      </c>
      <c r="F55861">
        <v>0</v>
      </c>
      <c r="G55861" s="3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3">
        <v>41491</v>
      </c>
      <c r="B55862" s="16">
        <v>125</v>
      </c>
      <c r="C55862">
        <v>47021.36</v>
      </c>
      <c r="D55862">
        <v>47168.54</v>
      </c>
      <c r="E55862">
        <v>11.1</v>
      </c>
      <c r="F55862">
        <v>11.1</v>
      </c>
      <c r="G55862" s="3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3">
        <v>41491</v>
      </c>
      <c r="B55863" s="16">
        <v>0</v>
      </c>
      <c r="C55863">
        <v>59917.599999999999</v>
      </c>
      <c r="D55863">
        <v>60045.21</v>
      </c>
      <c r="E55863">
        <v>0</v>
      </c>
      <c r="F55863">
        <v>0</v>
      </c>
      <c r="G55863" s="3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3">
        <v>41491</v>
      </c>
      <c r="B55864" s="16">
        <v>0</v>
      </c>
      <c r="C55864">
        <v>48365.7</v>
      </c>
      <c r="D55864">
        <v>48505.77</v>
      </c>
      <c r="E55864">
        <v>0</v>
      </c>
      <c r="F55864">
        <v>0</v>
      </c>
      <c r="G55864" s="3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3">
        <v>41491</v>
      </c>
      <c r="B55865" s="16">
        <v>0</v>
      </c>
      <c r="C55865">
        <v>55338.3</v>
      </c>
      <c r="D55865">
        <v>55476.06</v>
      </c>
      <c r="E55865">
        <v>0</v>
      </c>
      <c r="F55865">
        <v>0</v>
      </c>
      <c r="G55865" s="3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3">
        <v>41491</v>
      </c>
      <c r="B55866" s="16">
        <v>0</v>
      </c>
      <c r="C55866">
        <v>61548.54</v>
      </c>
      <c r="D55866">
        <v>61665.49</v>
      </c>
      <c r="E55866">
        <v>0</v>
      </c>
      <c r="F55866">
        <v>0</v>
      </c>
      <c r="G55866" s="3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3">
        <v>41491</v>
      </c>
      <c r="B55867" s="16">
        <v>175</v>
      </c>
      <c r="C55867">
        <v>41117.21</v>
      </c>
      <c r="D55867">
        <v>41183.68</v>
      </c>
      <c r="E55867">
        <v>11.25</v>
      </c>
      <c r="F55867">
        <v>11.14</v>
      </c>
      <c r="G55867" s="3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3">
        <v>41491</v>
      </c>
      <c r="B55868" s="16">
        <v>0</v>
      </c>
      <c r="C55868">
        <v>64864.67</v>
      </c>
      <c r="D55868">
        <v>64990.27</v>
      </c>
      <c r="E55868">
        <v>0</v>
      </c>
      <c r="F55868">
        <v>0</v>
      </c>
      <c r="G55868" s="3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3">
        <v>41491</v>
      </c>
      <c r="B55869" s="16">
        <v>0</v>
      </c>
      <c r="C55869">
        <v>72313.23</v>
      </c>
      <c r="D55869">
        <v>72419.14</v>
      </c>
      <c r="E55869">
        <v>0</v>
      </c>
      <c r="F55869">
        <v>0</v>
      </c>
      <c r="G55869" s="3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3">
        <v>41491</v>
      </c>
      <c r="B55870" s="16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3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3">
        <v>41491</v>
      </c>
      <c r="B55871" s="16">
        <v>0</v>
      </c>
      <c r="C55871">
        <v>68502.91</v>
      </c>
      <c r="D55871">
        <v>68615.86</v>
      </c>
      <c r="E55871">
        <v>0</v>
      </c>
      <c r="F55871">
        <v>0</v>
      </c>
      <c r="G55871" s="3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3">
        <v>41491</v>
      </c>
      <c r="B55872" s="16">
        <v>160</v>
      </c>
      <c r="C55872">
        <v>66692.61</v>
      </c>
      <c r="D55872">
        <v>66840.06</v>
      </c>
      <c r="E55872">
        <v>11.02</v>
      </c>
      <c r="F55872">
        <v>10.89</v>
      </c>
      <c r="G55872" s="3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3">
        <v>41491</v>
      </c>
      <c r="B55873" s="16">
        <v>1205</v>
      </c>
      <c r="C55873">
        <v>51016.58</v>
      </c>
      <c r="D55873">
        <v>51139.48</v>
      </c>
      <c r="E55873">
        <v>11.22</v>
      </c>
      <c r="F55873">
        <v>11.06</v>
      </c>
      <c r="G55873" s="3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3">
        <v>41491</v>
      </c>
      <c r="B55874" s="16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3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3">
        <v>41491</v>
      </c>
      <c r="B55875" s="16">
        <v>455</v>
      </c>
      <c r="C55875">
        <v>56785.75</v>
      </c>
      <c r="D55875">
        <v>56929.56</v>
      </c>
      <c r="E55875">
        <v>11.19</v>
      </c>
      <c r="F55875">
        <v>11.02</v>
      </c>
      <c r="G55875" s="3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3">
        <v>41491</v>
      </c>
      <c r="B55876" s="16">
        <v>10</v>
      </c>
      <c r="C55876">
        <v>76469.81</v>
      </c>
      <c r="D55876">
        <v>76568.31</v>
      </c>
      <c r="E55876">
        <v>10.58</v>
      </c>
      <c r="F55876">
        <v>10.58</v>
      </c>
      <c r="G55876" s="3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3">
        <v>41491</v>
      </c>
      <c r="B55877" s="16">
        <v>2645</v>
      </c>
      <c r="C55877">
        <v>89962.31</v>
      </c>
      <c r="D55877">
        <v>89995.21</v>
      </c>
      <c r="E55877">
        <v>9.58</v>
      </c>
      <c r="F55877">
        <v>9.49</v>
      </c>
      <c r="G55877" s="3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3">
        <v>41491</v>
      </c>
      <c r="B55878" s="16">
        <v>10405</v>
      </c>
      <c r="C55878">
        <v>97903.81</v>
      </c>
      <c r="D55878">
        <v>97905.93</v>
      </c>
      <c r="E55878">
        <v>8.69</v>
      </c>
      <c r="F55878">
        <v>8.69</v>
      </c>
      <c r="G55878" s="3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3">
        <v>41491</v>
      </c>
      <c r="B55879" s="16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3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3">
        <v>41491</v>
      </c>
      <c r="B55880" s="16">
        <v>4535</v>
      </c>
      <c r="C55880">
        <v>83248.34</v>
      </c>
      <c r="D55880">
        <v>83297.23</v>
      </c>
      <c r="E55880">
        <v>10.23</v>
      </c>
      <c r="F55880">
        <v>10.07</v>
      </c>
      <c r="G55880" s="3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3">
        <v>41491</v>
      </c>
      <c r="B55881" s="16">
        <v>2205</v>
      </c>
      <c r="C55881">
        <v>36811.26</v>
      </c>
      <c r="D55881">
        <v>36877.42</v>
      </c>
      <c r="E55881">
        <v>11.29</v>
      </c>
      <c r="F55881">
        <v>11.22</v>
      </c>
      <c r="G55881" s="3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3">
        <v>41491</v>
      </c>
      <c r="B55882" s="16">
        <v>5690</v>
      </c>
      <c r="C55882">
        <v>45755.7</v>
      </c>
      <c r="D55882">
        <v>45882.42</v>
      </c>
      <c r="E55882">
        <v>11.23</v>
      </c>
      <c r="F55882">
        <v>11.16</v>
      </c>
      <c r="G55882" s="3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3">
        <v>41491</v>
      </c>
      <c r="B55883" s="16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3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3">
        <v>41491</v>
      </c>
      <c r="B55884" s="16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3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3">
        <v>41491</v>
      </c>
      <c r="B55885" s="16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3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3">
        <v>41491</v>
      </c>
      <c r="B55886" s="16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3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3">
        <v>41491</v>
      </c>
      <c r="B55887" s="16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3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3">
        <v>41491</v>
      </c>
      <c r="B55888" s="16">
        <v>6026</v>
      </c>
      <c r="C55888">
        <v>94415.54</v>
      </c>
      <c r="D55888">
        <v>94424.28</v>
      </c>
      <c r="E55888">
        <v>9.11</v>
      </c>
      <c r="F55888">
        <v>9.1</v>
      </c>
      <c r="G55888" s="3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3">
        <v>41491</v>
      </c>
      <c r="B55889" s="16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3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3">
        <v>41491</v>
      </c>
      <c r="B55890" s="16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3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3">
        <v>41491</v>
      </c>
      <c r="B55891" s="16">
        <v>25335</v>
      </c>
      <c r="C55891">
        <v>98677.46</v>
      </c>
      <c r="D55891">
        <v>98678.22</v>
      </c>
      <c r="E55891">
        <v>8.51</v>
      </c>
      <c r="F55891">
        <v>8.52</v>
      </c>
      <c r="G55891" s="3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3">
        <v>41491</v>
      </c>
      <c r="B55892" s="16">
        <v>106036</v>
      </c>
      <c r="C55892">
        <v>96507.49</v>
      </c>
      <c r="D55892">
        <v>96509.87</v>
      </c>
      <c r="E55892">
        <v>8.93</v>
      </c>
      <c r="F55892">
        <v>8.9</v>
      </c>
      <c r="G55892" s="3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3">
        <v>41492</v>
      </c>
      <c r="B55893" s="16">
        <v>0</v>
      </c>
      <c r="C55893">
        <v>31516.55</v>
      </c>
      <c r="D55893">
        <v>31122.720000000001</v>
      </c>
      <c r="E55893">
        <v>0</v>
      </c>
      <c r="F55893">
        <v>0</v>
      </c>
      <c r="G55893" s="3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3">
        <v>41492</v>
      </c>
      <c r="B55894" s="16">
        <v>0</v>
      </c>
      <c r="C55894">
        <v>35008.35</v>
      </c>
      <c r="D55894">
        <v>34610.83</v>
      </c>
      <c r="E55894">
        <v>0</v>
      </c>
      <c r="F55894">
        <v>0</v>
      </c>
      <c r="G55894" s="3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3">
        <v>41492</v>
      </c>
      <c r="B55895" s="16">
        <v>0</v>
      </c>
      <c r="C55895">
        <v>42328.66</v>
      </c>
      <c r="D55895">
        <v>42024.74</v>
      </c>
      <c r="E55895">
        <v>0</v>
      </c>
      <c r="F55895">
        <v>0</v>
      </c>
      <c r="G55895" s="3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3">
        <v>41492</v>
      </c>
      <c r="B55896" s="16">
        <v>0</v>
      </c>
      <c r="C55896">
        <v>44706.400000000001</v>
      </c>
      <c r="D55896">
        <v>44405.45</v>
      </c>
      <c r="E55896">
        <v>0</v>
      </c>
      <c r="F55896">
        <v>0</v>
      </c>
      <c r="G55896" s="3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3">
        <v>41492</v>
      </c>
      <c r="B55897" s="16">
        <v>0</v>
      </c>
      <c r="C55897">
        <v>39010.07</v>
      </c>
      <c r="D55897">
        <v>38654.97</v>
      </c>
      <c r="E55897">
        <v>0</v>
      </c>
      <c r="F55897">
        <v>0</v>
      </c>
      <c r="G55897" s="3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3">
        <v>41492</v>
      </c>
      <c r="B55898" s="16">
        <v>0</v>
      </c>
      <c r="C55898">
        <v>43529.63</v>
      </c>
      <c r="D55898">
        <v>43227.07</v>
      </c>
      <c r="E55898">
        <v>0</v>
      </c>
      <c r="F55898">
        <v>0</v>
      </c>
      <c r="G55898" s="3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3">
        <v>41492</v>
      </c>
      <c r="B55899" s="16">
        <v>0</v>
      </c>
      <c r="C55899">
        <v>29834.18</v>
      </c>
      <c r="D55899">
        <v>29443.63</v>
      </c>
      <c r="E55899">
        <v>0</v>
      </c>
      <c r="F55899">
        <v>0</v>
      </c>
      <c r="G55899" s="3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3">
        <v>41492</v>
      </c>
      <c r="B55900" s="16">
        <v>0</v>
      </c>
      <c r="C55900">
        <v>58460.89</v>
      </c>
      <c r="D55900">
        <v>58266.92</v>
      </c>
      <c r="E55900">
        <v>0</v>
      </c>
      <c r="F55900">
        <v>0</v>
      </c>
      <c r="G55900" s="3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3">
        <v>41492</v>
      </c>
      <c r="B55901" s="16">
        <v>0</v>
      </c>
      <c r="C55901">
        <v>52562.82</v>
      </c>
      <c r="D55901">
        <v>52336.480000000003</v>
      </c>
      <c r="E55901">
        <v>0</v>
      </c>
      <c r="F55901">
        <v>0</v>
      </c>
      <c r="G55901" s="3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3">
        <v>41492</v>
      </c>
      <c r="B55902" s="16">
        <v>0</v>
      </c>
      <c r="C55902">
        <v>33209.589999999997</v>
      </c>
      <c r="D55902">
        <v>32813.47</v>
      </c>
      <c r="E55902">
        <v>0</v>
      </c>
      <c r="F55902">
        <v>0</v>
      </c>
      <c r="G55902" s="3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3">
        <v>41492</v>
      </c>
      <c r="B55903" s="16">
        <v>0</v>
      </c>
      <c r="C55903">
        <v>49810.44</v>
      </c>
      <c r="D55903">
        <v>49545.65</v>
      </c>
      <c r="E55903">
        <v>0</v>
      </c>
      <c r="F55903">
        <v>0</v>
      </c>
      <c r="G55903" s="3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3">
        <v>41492</v>
      </c>
      <c r="B55904" s="16">
        <v>0</v>
      </c>
      <c r="C55904">
        <v>54054.41</v>
      </c>
      <c r="D55904">
        <v>53831.75</v>
      </c>
      <c r="E55904">
        <v>0</v>
      </c>
      <c r="F55904">
        <v>0</v>
      </c>
      <c r="G55904" s="3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3">
        <v>41492</v>
      </c>
      <c r="B55905" s="16">
        <v>250</v>
      </c>
      <c r="C55905">
        <v>47183.33</v>
      </c>
      <c r="D55905">
        <v>46856.23</v>
      </c>
      <c r="E55905">
        <v>11.21</v>
      </c>
      <c r="F55905">
        <v>11.21</v>
      </c>
      <c r="G55905" s="3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3">
        <v>41492</v>
      </c>
      <c r="B55906" s="16">
        <v>0</v>
      </c>
      <c r="C55906">
        <v>60064.03</v>
      </c>
      <c r="D55906">
        <v>59893.27</v>
      </c>
      <c r="E55906">
        <v>0</v>
      </c>
      <c r="F55906">
        <v>0</v>
      </c>
      <c r="G55906" s="3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3">
        <v>41492</v>
      </c>
      <c r="B55907" s="16">
        <v>0</v>
      </c>
      <c r="C55907">
        <v>48520.98</v>
      </c>
      <c r="D55907">
        <v>48223.69</v>
      </c>
      <c r="E55907">
        <v>0</v>
      </c>
      <c r="F55907">
        <v>0</v>
      </c>
      <c r="G55907" s="3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3">
        <v>41492</v>
      </c>
      <c r="B55908" s="16">
        <v>0</v>
      </c>
      <c r="C55908">
        <v>55493.45</v>
      </c>
      <c r="D55908">
        <v>55274.62</v>
      </c>
      <c r="E55908">
        <v>0</v>
      </c>
      <c r="F55908">
        <v>0</v>
      </c>
      <c r="G55908" s="3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3">
        <v>41492</v>
      </c>
      <c r="B55909" s="16">
        <v>0</v>
      </c>
      <c r="C55909">
        <v>61684.82</v>
      </c>
      <c r="D55909">
        <v>61539.22</v>
      </c>
      <c r="E55909">
        <v>0</v>
      </c>
      <c r="F55909">
        <v>0</v>
      </c>
      <c r="G55909" s="3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3">
        <v>41492</v>
      </c>
      <c r="B55910" s="16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3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3">
        <v>41492</v>
      </c>
      <c r="B55911" s="16">
        <v>2865</v>
      </c>
      <c r="C55911">
        <v>72441.84</v>
      </c>
      <c r="D55911">
        <v>72355.55</v>
      </c>
      <c r="E55911">
        <v>10.67</v>
      </c>
      <c r="F55911">
        <v>10.72</v>
      </c>
      <c r="G55911" s="3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3">
        <v>41492</v>
      </c>
      <c r="B55912" s="16">
        <v>0</v>
      </c>
      <c r="C55912">
        <v>65010.64</v>
      </c>
      <c r="D55912">
        <v>64895.519999999997</v>
      </c>
      <c r="E55912">
        <v>0</v>
      </c>
      <c r="F55912">
        <v>0</v>
      </c>
      <c r="G55912" s="3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3">
        <v>41492</v>
      </c>
      <c r="B55913" s="16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3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3">
        <v>41492</v>
      </c>
      <c r="B55914" s="16">
        <v>3825</v>
      </c>
      <c r="C55914">
        <v>68637.37</v>
      </c>
      <c r="D55914">
        <v>68537.62</v>
      </c>
      <c r="E55914">
        <v>10.76</v>
      </c>
      <c r="F55914">
        <v>10.89</v>
      </c>
      <c r="G55914" s="3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3">
        <v>41492</v>
      </c>
      <c r="B55915" s="16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3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3">
        <v>41492</v>
      </c>
      <c r="B55916" s="16">
        <v>685</v>
      </c>
      <c r="C55916">
        <v>51155.51</v>
      </c>
      <c r="D55916">
        <v>50925.95</v>
      </c>
      <c r="E55916">
        <v>11.01</v>
      </c>
      <c r="F55916">
        <v>11.14</v>
      </c>
      <c r="G55916" s="3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3">
        <v>41492</v>
      </c>
      <c r="B55917" s="16">
        <v>335</v>
      </c>
      <c r="C55917">
        <v>80968.05</v>
      </c>
      <c r="D55917">
        <v>80910.7</v>
      </c>
      <c r="E55917">
        <v>10.23</v>
      </c>
      <c r="F55917">
        <v>10.31</v>
      </c>
      <c r="G55917" s="3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3">
        <v>41492</v>
      </c>
      <c r="B55918" s="16">
        <v>360</v>
      </c>
      <c r="C55918">
        <v>56947.41</v>
      </c>
      <c r="D55918">
        <v>56732.7</v>
      </c>
      <c r="E55918">
        <v>10.94</v>
      </c>
      <c r="F55918">
        <v>11.08</v>
      </c>
      <c r="G55918" s="3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3">
        <v>41492</v>
      </c>
      <c r="B55919" s="16">
        <v>5</v>
      </c>
      <c r="C55919">
        <v>76592.31</v>
      </c>
      <c r="D55919">
        <v>76543.81</v>
      </c>
      <c r="E55919">
        <v>10.61</v>
      </c>
      <c r="F55919">
        <v>10.61</v>
      </c>
      <c r="G55919" s="3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3">
        <v>41492</v>
      </c>
      <c r="B55920" s="16">
        <v>2535</v>
      </c>
      <c r="C55920">
        <v>90023.42</v>
      </c>
      <c r="D55920">
        <v>89999.02</v>
      </c>
      <c r="E55920">
        <v>9.44</v>
      </c>
      <c r="F55920">
        <v>9.52</v>
      </c>
      <c r="G55920" s="3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3">
        <v>41492</v>
      </c>
      <c r="B55921" s="16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3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3">
        <v>41492</v>
      </c>
      <c r="B55922" s="16">
        <v>1640</v>
      </c>
      <c r="C55922">
        <v>63295.83</v>
      </c>
      <c r="D55922">
        <v>63176.99</v>
      </c>
      <c r="E55922">
        <v>10.95</v>
      </c>
      <c r="F55922">
        <v>11.02</v>
      </c>
      <c r="G55922" s="3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3">
        <v>41492</v>
      </c>
      <c r="B55923" s="16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3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3">
        <v>41492</v>
      </c>
      <c r="B55924" s="16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3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3">
        <v>41492</v>
      </c>
      <c r="B55925" s="16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3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3">
        <v>41492</v>
      </c>
      <c r="B55926" s="16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3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3">
        <v>41492</v>
      </c>
      <c r="B55927" s="16">
        <v>15440</v>
      </c>
      <c r="C55927">
        <v>74514.31</v>
      </c>
      <c r="D55927">
        <v>74442.86</v>
      </c>
      <c r="E55927">
        <v>10.62</v>
      </c>
      <c r="F55927">
        <v>10.71</v>
      </c>
      <c r="G55927" s="3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3">
        <v>41492</v>
      </c>
      <c r="B55928" s="16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3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3">
        <v>41492</v>
      </c>
      <c r="B55929" s="16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3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3">
        <v>41492</v>
      </c>
      <c r="B55930" s="16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3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3">
        <v>41492</v>
      </c>
      <c r="B55931" s="16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3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3">
        <v>41492</v>
      </c>
      <c r="B55932" s="16">
        <v>173264</v>
      </c>
      <c r="C55932">
        <v>70519.97</v>
      </c>
      <c r="D55932">
        <v>70418.31</v>
      </c>
      <c r="E55932">
        <v>10.82</v>
      </c>
      <c r="F55932">
        <v>10.85</v>
      </c>
      <c r="G55932" s="3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3">
        <v>41492</v>
      </c>
      <c r="B55933" s="16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3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3">
        <v>41492</v>
      </c>
      <c r="B55934" s="16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3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3">
        <v>41492</v>
      </c>
      <c r="B55935" s="16">
        <v>235340</v>
      </c>
      <c r="C55935">
        <v>96540.13</v>
      </c>
      <c r="D55935">
        <v>96538.87</v>
      </c>
      <c r="E55935">
        <v>8.9</v>
      </c>
      <c r="F55935">
        <v>8.9</v>
      </c>
      <c r="G55935" s="3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3">
        <v>41493</v>
      </c>
      <c r="B55936" s="16">
        <v>0</v>
      </c>
      <c r="C55936">
        <v>31132.48</v>
      </c>
      <c r="D55936">
        <v>30924.36</v>
      </c>
      <c r="E55936">
        <v>0</v>
      </c>
      <c r="F55936">
        <v>0</v>
      </c>
      <c r="G55936" s="3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3">
        <v>41493</v>
      </c>
      <c r="B55937" s="16">
        <v>0</v>
      </c>
      <c r="C55937">
        <v>34621.68</v>
      </c>
      <c r="D55937">
        <v>34411.589999999997</v>
      </c>
      <c r="E55937">
        <v>0</v>
      </c>
      <c r="F55937">
        <v>0</v>
      </c>
      <c r="G55937" s="3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3">
        <v>41493</v>
      </c>
      <c r="B55938" s="16">
        <v>0</v>
      </c>
      <c r="C55938">
        <v>42037.91</v>
      </c>
      <c r="D55938">
        <v>41864.81</v>
      </c>
      <c r="E55938">
        <v>0</v>
      </c>
      <c r="F55938">
        <v>0</v>
      </c>
      <c r="G55938" s="3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3">
        <v>41493</v>
      </c>
      <c r="B55939" s="16">
        <v>0</v>
      </c>
      <c r="C55939">
        <v>44419.37</v>
      </c>
      <c r="D55939">
        <v>44266.21</v>
      </c>
      <c r="E55939">
        <v>0</v>
      </c>
      <c r="F55939">
        <v>0</v>
      </c>
      <c r="G55939" s="3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3">
        <v>41493</v>
      </c>
      <c r="B55940" s="16">
        <v>0</v>
      </c>
      <c r="C55940">
        <v>38667.089999999997</v>
      </c>
      <c r="D55940">
        <v>38471.69</v>
      </c>
      <c r="E55940">
        <v>0</v>
      </c>
      <c r="F55940">
        <v>0</v>
      </c>
      <c r="G55940" s="3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3">
        <v>41493</v>
      </c>
      <c r="B55941" s="16">
        <v>0</v>
      </c>
      <c r="C55941">
        <v>43240.62</v>
      </c>
      <c r="D55941">
        <v>43077.47</v>
      </c>
      <c r="E55941">
        <v>0</v>
      </c>
      <c r="F55941">
        <v>0</v>
      </c>
      <c r="G55941" s="3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3">
        <v>41493</v>
      </c>
      <c r="B55942" s="16">
        <v>0</v>
      </c>
      <c r="C55942">
        <v>29452.86</v>
      </c>
      <c r="D55942">
        <v>29246.48</v>
      </c>
      <c r="E55942">
        <v>0</v>
      </c>
      <c r="F55942">
        <v>0</v>
      </c>
      <c r="G55942" s="3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3">
        <v>41493</v>
      </c>
      <c r="B55943" s="16">
        <v>0</v>
      </c>
      <c r="C55943">
        <v>58285.19</v>
      </c>
      <c r="D55943">
        <v>58221.22</v>
      </c>
      <c r="E55943">
        <v>0</v>
      </c>
      <c r="F55943">
        <v>0</v>
      </c>
      <c r="G55943" s="3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3">
        <v>41493</v>
      </c>
      <c r="B55944" s="16">
        <v>0</v>
      </c>
      <c r="C55944">
        <v>52352.89</v>
      </c>
      <c r="D55944">
        <v>52315.1</v>
      </c>
      <c r="E55944">
        <v>0</v>
      </c>
      <c r="F55944">
        <v>0</v>
      </c>
      <c r="G55944" s="3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3">
        <v>41493</v>
      </c>
      <c r="B55945" s="16">
        <v>0</v>
      </c>
      <c r="C55945">
        <v>32823.760000000002</v>
      </c>
      <c r="D55945">
        <v>32614.41</v>
      </c>
      <c r="E55945">
        <v>0</v>
      </c>
      <c r="F55945">
        <v>0</v>
      </c>
      <c r="G55945" s="3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3">
        <v>41493</v>
      </c>
      <c r="B55946" s="16">
        <v>0</v>
      </c>
      <c r="C55946">
        <v>49561.18</v>
      </c>
      <c r="D55946">
        <v>49513.27</v>
      </c>
      <c r="E55946">
        <v>0</v>
      </c>
      <c r="F55946">
        <v>0</v>
      </c>
      <c r="G55946" s="3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3">
        <v>41493</v>
      </c>
      <c r="B55947" s="16">
        <v>0</v>
      </c>
      <c r="C55947">
        <v>53848.63</v>
      </c>
      <c r="D55947">
        <v>53797.43</v>
      </c>
      <c r="E55947">
        <v>0</v>
      </c>
      <c r="F55947">
        <v>0</v>
      </c>
      <c r="G55947" s="3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3">
        <v>41493</v>
      </c>
      <c r="B55948" s="16">
        <v>0</v>
      </c>
      <c r="C55948">
        <v>46870.92</v>
      </c>
      <c r="D55948">
        <v>46776.92</v>
      </c>
      <c r="E55948">
        <v>0</v>
      </c>
      <c r="F55948">
        <v>0</v>
      </c>
      <c r="G55948" s="3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3">
        <v>41493</v>
      </c>
      <c r="B55949" s="16">
        <v>0</v>
      </c>
      <c r="C55949">
        <v>59912.05</v>
      </c>
      <c r="D55949">
        <v>59862.94</v>
      </c>
      <c r="E55949">
        <v>0</v>
      </c>
      <c r="F55949">
        <v>0</v>
      </c>
      <c r="G55949" s="3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3">
        <v>41493</v>
      </c>
      <c r="B55950" s="16">
        <v>0</v>
      </c>
      <c r="C55950">
        <v>48238.81</v>
      </c>
      <c r="D55950">
        <v>48169.5</v>
      </c>
      <c r="E55950">
        <v>0</v>
      </c>
      <c r="F55950">
        <v>0</v>
      </c>
      <c r="G55950" s="3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3">
        <v>41493</v>
      </c>
      <c r="B55951" s="16">
        <v>0</v>
      </c>
      <c r="C55951">
        <v>55291.95</v>
      </c>
      <c r="D55951">
        <v>55230.62</v>
      </c>
      <c r="E55951">
        <v>0</v>
      </c>
      <c r="F55951">
        <v>0</v>
      </c>
      <c r="G55951" s="3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3">
        <v>41493</v>
      </c>
      <c r="B55952" s="16">
        <v>0</v>
      </c>
      <c r="C55952">
        <v>61558.51</v>
      </c>
      <c r="D55952">
        <v>61526.3</v>
      </c>
      <c r="E55952">
        <v>0</v>
      </c>
      <c r="F55952">
        <v>0</v>
      </c>
      <c r="G55952" s="3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3">
        <v>41493</v>
      </c>
      <c r="B55953" s="16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3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3">
        <v>41493</v>
      </c>
      <c r="B55954" s="16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3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3">
        <v>41493</v>
      </c>
      <c r="B55955" s="16">
        <v>50</v>
      </c>
      <c r="C55955">
        <v>64915.86</v>
      </c>
      <c r="D55955">
        <v>64898.1</v>
      </c>
      <c r="E55955">
        <v>11</v>
      </c>
      <c r="F55955">
        <v>11</v>
      </c>
      <c r="G55955" s="3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3">
        <v>41493</v>
      </c>
      <c r="B55956" s="16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3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3">
        <v>41493</v>
      </c>
      <c r="B55957" s="16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3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3">
        <v>41493</v>
      </c>
      <c r="B55958" s="16">
        <v>335</v>
      </c>
      <c r="C55958">
        <v>66771.02</v>
      </c>
      <c r="D55958">
        <v>66754.14</v>
      </c>
      <c r="E55958">
        <v>10.94</v>
      </c>
      <c r="F55958">
        <v>10.95</v>
      </c>
      <c r="G55958" s="3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3">
        <v>41493</v>
      </c>
      <c r="B55959" s="16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3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3">
        <v>41493</v>
      </c>
      <c r="B55960" s="16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3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3">
        <v>41493</v>
      </c>
      <c r="B55961" s="16">
        <v>2035</v>
      </c>
      <c r="C55961">
        <v>56750.49</v>
      </c>
      <c r="D55961">
        <v>56674</v>
      </c>
      <c r="E55961">
        <v>11.05</v>
      </c>
      <c r="F55961">
        <v>11.16</v>
      </c>
      <c r="G55961" s="3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3">
        <v>41493</v>
      </c>
      <c r="B55962" s="16">
        <v>5</v>
      </c>
      <c r="C55962">
        <v>76567.81</v>
      </c>
      <c r="D55962">
        <v>76574.45</v>
      </c>
      <c r="E55962">
        <v>10.61</v>
      </c>
      <c r="F55962">
        <v>10.61</v>
      </c>
      <c r="G55962" s="3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3">
        <v>41493</v>
      </c>
      <c r="B55963" s="16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3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3">
        <v>41493</v>
      </c>
      <c r="B55964" s="16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3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3">
        <v>41493</v>
      </c>
      <c r="B55965" s="16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3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3">
        <v>41493</v>
      </c>
      <c r="B55966" s="16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3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3">
        <v>41493</v>
      </c>
      <c r="B55967" s="16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3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3">
        <v>41493</v>
      </c>
      <c r="B55968" s="16">
        <v>15201</v>
      </c>
      <c r="C55968">
        <v>45612</v>
      </c>
      <c r="D55968">
        <v>45465.87</v>
      </c>
      <c r="E55968">
        <v>11.2</v>
      </c>
      <c r="F55968">
        <v>11.28</v>
      </c>
      <c r="G55968" s="3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3">
        <v>41493</v>
      </c>
      <c r="B55969" s="16">
        <v>7465</v>
      </c>
      <c r="C55969">
        <v>85584.33</v>
      </c>
      <c r="D55969">
        <v>85628.13</v>
      </c>
      <c r="E55969">
        <v>9.82</v>
      </c>
      <c r="F55969">
        <v>9.83</v>
      </c>
      <c r="G55969" s="3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3">
        <v>41493</v>
      </c>
      <c r="B55970" s="16">
        <v>47390</v>
      </c>
      <c r="C55970">
        <v>74466.2</v>
      </c>
      <c r="D55970">
        <v>74472.92</v>
      </c>
      <c r="E55970">
        <v>10.65</v>
      </c>
      <c r="F55970">
        <v>10.74</v>
      </c>
      <c r="G55970" s="3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3">
        <v>41493</v>
      </c>
      <c r="B55971" s="16">
        <v>111031</v>
      </c>
      <c r="C55971">
        <v>92325.67</v>
      </c>
      <c r="D55971">
        <v>92337.01</v>
      </c>
      <c r="E55971">
        <v>9.32</v>
      </c>
      <c r="F55971">
        <v>9.32</v>
      </c>
      <c r="G55971" s="3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3">
        <v>41493</v>
      </c>
      <c r="B55972" s="16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3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3">
        <v>41493</v>
      </c>
      <c r="B55973" s="16">
        <v>53169</v>
      </c>
      <c r="C55973">
        <v>78682.38</v>
      </c>
      <c r="D55973">
        <v>78688.83</v>
      </c>
      <c r="E55973">
        <v>10.47</v>
      </c>
      <c r="F55973">
        <v>10.5</v>
      </c>
      <c r="G55973" s="3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3">
        <v>41493</v>
      </c>
      <c r="B55974" s="16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3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3">
        <v>41493</v>
      </c>
      <c r="B55975" s="16">
        <v>205854</v>
      </c>
      <c r="C55975">
        <v>70440.39</v>
      </c>
      <c r="D55975">
        <v>70403.89</v>
      </c>
      <c r="E55975">
        <v>10.81</v>
      </c>
      <c r="F55975">
        <v>10.89</v>
      </c>
      <c r="G55975" s="3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3">
        <v>41493</v>
      </c>
      <c r="B55976" s="16">
        <v>441623</v>
      </c>
      <c r="C55976">
        <v>87724.45</v>
      </c>
      <c r="D55976">
        <v>87785.73</v>
      </c>
      <c r="E55976">
        <v>9.67</v>
      </c>
      <c r="F55976">
        <v>9.67</v>
      </c>
      <c r="G55976" s="3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3">
        <v>41493</v>
      </c>
      <c r="B55977" s="16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3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3">
        <v>41493</v>
      </c>
      <c r="B55978" s="16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3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3">
        <v>41494</v>
      </c>
      <c r="B55979" s="16">
        <v>0</v>
      </c>
      <c r="C55979">
        <v>30934.05</v>
      </c>
      <c r="D55979">
        <v>30937.63</v>
      </c>
      <c r="E55979">
        <v>0</v>
      </c>
      <c r="F55979">
        <v>0</v>
      </c>
      <c r="G55979" s="3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3">
        <v>41494</v>
      </c>
      <c r="B55980" s="16">
        <v>0</v>
      </c>
      <c r="C55980">
        <v>34422.379999999997</v>
      </c>
      <c r="D55980">
        <v>34426.36</v>
      </c>
      <c r="E55980">
        <v>0</v>
      </c>
      <c r="F55980">
        <v>0</v>
      </c>
      <c r="G55980" s="3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3">
        <v>41494</v>
      </c>
      <c r="B55981" s="16">
        <v>0</v>
      </c>
      <c r="C55981">
        <v>41877.93</v>
      </c>
      <c r="D55981">
        <v>41839.85</v>
      </c>
      <c r="E55981">
        <v>0</v>
      </c>
      <c r="F55981">
        <v>0</v>
      </c>
      <c r="G55981" s="3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3">
        <v>41494</v>
      </c>
      <c r="B55982" s="16">
        <v>0</v>
      </c>
      <c r="C55982">
        <v>44280.09</v>
      </c>
      <c r="D55982">
        <v>44309.26</v>
      </c>
      <c r="E55982">
        <v>0</v>
      </c>
      <c r="F55982">
        <v>0</v>
      </c>
      <c r="G55982" s="3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3">
        <v>41494</v>
      </c>
      <c r="B55983" s="16">
        <v>0</v>
      </c>
      <c r="C55983">
        <v>38483.75</v>
      </c>
      <c r="D55983">
        <v>38451.39</v>
      </c>
      <c r="E55983">
        <v>0</v>
      </c>
      <c r="F55983">
        <v>0</v>
      </c>
      <c r="G55983" s="3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3">
        <v>41494</v>
      </c>
      <c r="B55984" s="16">
        <v>0</v>
      </c>
      <c r="C55984">
        <v>43090.97</v>
      </c>
      <c r="D55984">
        <v>43083.59</v>
      </c>
      <c r="E55984">
        <v>0</v>
      </c>
      <c r="F55984">
        <v>0</v>
      </c>
      <c r="G55984" s="3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3">
        <v>41494</v>
      </c>
      <c r="B55985" s="16">
        <v>0</v>
      </c>
      <c r="C55985">
        <v>29255.65</v>
      </c>
      <c r="D55985">
        <v>29259.040000000001</v>
      </c>
      <c r="E55985">
        <v>0</v>
      </c>
      <c r="F55985">
        <v>0</v>
      </c>
      <c r="G55985" s="3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3">
        <v>41494</v>
      </c>
      <c r="B55986" s="16">
        <v>0</v>
      </c>
      <c r="C55986">
        <v>58239.47</v>
      </c>
      <c r="D55986">
        <v>58326.32</v>
      </c>
      <c r="E55986">
        <v>0</v>
      </c>
      <c r="F55986">
        <v>0</v>
      </c>
      <c r="G55986" s="3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3">
        <v>41494</v>
      </c>
      <c r="B55987" s="16">
        <v>0</v>
      </c>
      <c r="C55987">
        <v>52331.5</v>
      </c>
      <c r="D55987">
        <v>52334.16</v>
      </c>
      <c r="E55987">
        <v>0</v>
      </c>
      <c r="F55987">
        <v>0</v>
      </c>
      <c r="G55987" s="3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3">
        <v>41494</v>
      </c>
      <c r="B55988" s="16">
        <v>0</v>
      </c>
      <c r="C55988">
        <v>32624.63</v>
      </c>
      <c r="D55988">
        <v>32628.41</v>
      </c>
      <c r="E55988">
        <v>0</v>
      </c>
      <c r="F55988">
        <v>0</v>
      </c>
      <c r="G55988" s="3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3">
        <v>41494</v>
      </c>
      <c r="B55989" s="16">
        <v>0</v>
      </c>
      <c r="C55989">
        <v>49528.79</v>
      </c>
      <c r="D55989">
        <v>49528.2</v>
      </c>
      <c r="E55989">
        <v>0</v>
      </c>
      <c r="F55989">
        <v>0</v>
      </c>
      <c r="G55989" s="3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3">
        <v>41494</v>
      </c>
      <c r="B55990" s="16">
        <v>0</v>
      </c>
      <c r="C55990">
        <v>53814.3</v>
      </c>
      <c r="D55990">
        <v>53845.56</v>
      </c>
      <c r="E55990">
        <v>0</v>
      </c>
      <c r="F55990">
        <v>0</v>
      </c>
      <c r="G55990" s="3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3">
        <v>41494</v>
      </c>
      <c r="B55991" s="16">
        <v>0</v>
      </c>
      <c r="C55991">
        <v>46791.58</v>
      </c>
      <c r="D55991">
        <v>46835.7</v>
      </c>
      <c r="E55991">
        <v>0</v>
      </c>
      <c r="F55991">
        <v>0</v>
      </c>
      <c r="G55991" s="3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3">
        <v>41494</v>
      </c>
      <c r="B55992" s="16">
        <v>0</v>
      </c>
      <c r="C55992">
        <v>59881.71</v>
      </c>
      <c r="D55992">
        <v>59966.86</v>
      </c>
      <c r="E55992">
        <v>0</v>
      </c>
      <c r="F55992">
        <v>0</v>
      </c>
      <c r="G55992" s="3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3">
        <v>41494</v>
      </c>
      <c r="B55993" s="16">
        <v>0</v>
      </c>
      <c r="C55993">
        <v>48184.6</v>
      </c>
      <c r="D55993">
        <v>48207.68</v>
      </c>
      <c r="E55993">
        <v>0</v>
      </c>
      <c r="F55993">
        <v>0</v>
      </c>
      <c r="G55993" s="3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3">
        <v>41494</v>
      </c>
      <c r="B55994" s="16">
        <v>0</v>
      </c>
      <c r="C55994">
        <v>55247.93</v>
      </c>
      <c r="D55994">
        <v>55306.87</v>
      </c>
      <c r="E55994">
        <v>0</v>
      </c>
      <c r="F55994">
        <v>0</v>
      </c>
      <c r="G55994" s="3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3">
        <v>41494</v>
      </c>
      <c r="B55995" s="16">
        <v>0</v>
      </c>
      <c r="C55995">
        <v>61545.59</v>
      </c>
      <c r="D55995">
        <v>61628.91</v>
      </c>
      <c r="E55995">
        <v>0</v>
      </c>
      <c r="F55995">
        <v>0</v>
      </c>
      <c r="G55995" s="3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3">
        <v>41494</v>
      </c>
      <c r="B55996" s="16">
        <v>1010</v>
      </c>
      <c r="C55996">
        <v>40737.39</v>
      </c>
      <c r="D55996">
        <v>40665.43</v>
      </c>
      <c r="E55996">
        <v>11.39</v>
      </c>
      <c r="F55996">
        <v>11.37</v>
      </c>
      <c r="G55996" s="3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3">
        <v>41494</v>
      </c>
      <c r="B55997" s="16">
        <v>10</v>
      </c>
      <c r="C55997">
        <v>72380.86</v>
      </c>
      <c r="D55997">
        <v>72484.47</v>
      </c>
      <c r="E55997">
        <v>10.8</v>
      </c>
      <c r="F55997">
        <v>10.8</v>
      </c>
      <c r="G55997" s="3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3">
        <v>41494</v>
      </c>
      <c r="B55998" s="16">
        <v>60</v>
      </c>
      <c r="C55998">
        <v>64918.45</v>
      </c>
      <c r="D55998">
        <v>65019.56</v>
      </c>
      <c r="E55998">
        <v>10.94</v>
      </c>
      <c r="F55998">
        <v>10.94</v>
      </c>
      <c r="G55998" s="3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3">
        <v>41494</v>
      </c>
      <c r="B55999" s="16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3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3">
        <v>41494</v>
      </c>
      <c r="B56000" s="16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3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3">
        <v>41494</v>
      </c>
      <c r="B56001" s="16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3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3">
        <v>41494</v>
      </c>
      <c r="B56002" s="16">
        <v>1480</v>
      </c>
      <c r="C56002">
        <v>50934</v>
      </c>
      <c r="D56002">
        <v>50910.17</v>
      </c>
      <c r="E56002">
        <v>11.22</v>
      </c>
      <c r="F56002">
        <v>11.18</v>
      </c>
      <c r="G56002" s="3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3">
        <v>41494</v>
      </c>
      <c r="B56003" s="16">
        <v>125</v>
      </c>
      <c r="C56003">
        <v>80967.59</v>
      </c>
      <c r="D56003">
        <v>81068.55</v>
      </c>
      <c r="E56003">
        <v>10.25</v>
      </c>
      <c r="F56003">
        <v>10.25</v>
      </c>
      <c r="G56003" s="3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3">
        <v>41494</v>
      </c>
      <c r="B56004" s="16">
        <v>1345</v>
      </c>
      <c r="C56004">
        <v>56691.77</v>
      </c>
      <c r="D56004">
        <v>56780.11</v>
      </c>
      <c r="E56004">
        <v>11.18</v>
      </c>
      <c r="F56004">
        <v>11.17</v>
      </c>
      <c r="G56004" s="3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3">
        <v>41494</v>
      </c>
      <c r="B56005" s="16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3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3">
        <v>41494</v>
      </c>
      <c r="B56006" s="16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3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3">
        <v>41494</v>
      </c>
      <c r="B56007" s="16">
        <v>3995</v>
      </c>
      <c r="C56007">
        <v>63198.03</v>
      </c>
      <c r="D56007">
        <v>63279.4</v>
      </c>
      <c r="E56007">
        <v>11.06</v>
      </c>
      <c r="F56007">
        <v>11.05</v>
      </c>
      <c r="G56007" s="3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3">
        <v>41494</v>
      </c>
      <c r="B56008" s="16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3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3">
        <v>41494</v>
      </c>
      <c r="B56009" s="16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3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3">
        <v>41494</v>
      </c>
      <c r="B56010" s="16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3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3">
        <v>41494</v>
      </c>
      <c r="B56011" s="16">
        <v>14780</v>
      </c>
      <c r="C56011">
        <v>45480.12</v>
      </c>
      <c r="D56011">
        <v>45545.5</v>
      </c>
      <c r="E56011">
        <v>11.28</v>
      </c>
      <c r="F56011">
        <v>11.3</v>
      </c>
      <c r="G56011" s="3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3">
        <v>41494</v>
      </c>
      <c r="B56012" s="16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3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3">
        <v>41494</v>
      </c>
      <c r="B56013" s="16">
        <v>11630</v>
      </c>
      <c r="C56013">
        <v>74496.27</v>
      </c>
      <c r="D56013">
        <v>74580.92</v>
      </c>
      <c r="E56013">
        <v>10.75</v>
      </c>
      <c r="F56013">
        <v>10.69</v>
      </c>
      <c r="G56013" s="3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3">
        <v>41494</v>
      </c>
      <c r="B56014" s="16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3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3">
        <v>41494</v>
      </c>
      <c r="B56015" s="16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3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3">
        <v>41494</v>
      </c>
      <c r="B56016" s="16">
        <v>86966</v>
      </c>
      <c r="C56016">
        <v>78713.5</v>
      </c>
      <c r="D56016">
        <v>78822.69</v>
      </c>
      <c r="E56016">
        <v>10.51</v>
      </c>
      <c r="F56016">
        <v>10.45</v>
      </c>
      <c r="G56016" s="3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3">
        <v>41494</v>
      </c>
      <c r="B56017" s="16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3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3">
        <v>41494</v>
      </c>
      <c r="B56018" s="16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3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3">
        <v>41494</v>
      </c>
      <c r="B56019" s="16">
        <v>424659</v>
      </c>
      <c r="C56019">
        <v>87813.25</v>
      </c>
      <c r="D56019">
        <v>87851.71</v>
      </c>
      <c r="E56019">
        <v>9.67</v>
      </c>
      <c r="F56019">
        <v>9.64</v>
      </c>
      <c r="G56019" s="3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3">
        <v>41494</v>
      </c>
      <c r="B56020" s="16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3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3">
        <v>41494</v>
      </c>
      <c r="B56021" s="16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3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3">
        <v>41495</v>
      </c>
      <c r="B56022" s="16">
        <v>0</v>
      </c>
      <c r="C56022">
        <v>30947.33</v>
      </c>
      <c r="D56022">
        <v>31162.58</v>
      </c>
      <c r="E56022">
        <v>0</v>
      </c>
      <c r="F56022">
        <v>0</v>
      </c>
      <c r="G56022" s="3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3">
        <v>41495</v>
      </c>
      <c r="B56023" s="16">
        <v>0</v>
      </c>
      <c r="C56023">
        <v>34437.15</v>
      </c>
      <c r="D56023">
        <v>34655.15</v>
      </c>
      <c r="E56023">
        <v>0</v>
      </c>
      <c r="F56023">
        <v>0</v>
      </c>
      <c r="G56023" s="3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3">
        <v>41495</v>
      </c>
      <c r="B56024" s="16">
        <v>0</v>
      </c>
      <c r="C56024">
        <v>41852.97</v>
      </c>
      <c r="D56024">
        <v>42075.040000000001</v>
      </c>
      <c r="E56024">
        <v>0</v>
      </c>
      <c r="F56024">
        <v>0</v>
      </c>
      <c r="G56024" s="3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3">
        <v>41495</v>
      </c>
      <c r="B56025" s="16">
        <v>0</v>
      </c>
      <c r="C56025">
        <v>44323.15</v>
      </c>
      <c r="D56025">
        <v>44522.68</v>
      </c>
      <c r="E56025">
        <v>0</v>
      </c>
      <c r="F56025">
        <v>0</v>
      </c>
      <c r="G56025" s="3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3">
        <v>41495</v>
      </c>
      <c r="B56026" s="16">
        <v>0</v>
      </c>
      <c r="C56026">
        <v>38463.440000000002</v>
      </c>
      <c r="D56026">
        <v>38688.89</v>
      </c>
      <c r="E56026">
        <v>0</v>
      </c>
      <c r="F56026">
        <v>0</v>
      </c>
      <c r="G56026" s="3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3">
        <v>41495</v>
      </c>
      <c r="B56027" s="16">
        <v>0</v>
      </c>
      <c r="C56027">
        <v>43097.1</v>
      </c>
      <c r="D56027">
        <v>43309.47</v>
      </c>
      <c r="E56027">
        <v>0</v>
      </c>
      <c r="F56027">
        <v>0</v>
      </c>
      <c r="G56027" s="3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3">
        <v>41495</v>
      </c>
      <c r="B56028" s="16">
        <v>0</v>
      </c>
      <c r="C56028">
        <v>29268.21</v>
      </c>
      <c r="D56028">
        <v>29481.34</v>
      </c>
      <c r="E56028">
        <v>0</v>
      </c>
      <c r="F56028">
        <v>0</v>
      </c>
      <c r="G56028" s="3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3">
        <v>41495</v>
      </c>
      <c r="B56029" s="16">
        <v>0</v>
      </c>
      <c r="C56029">
        <v>58344.61</v>
      </c>
      <c r="D56029">
        <v>58534.13</v>
      </c>
      <c r="E56029">
        <v>0</v>
      </c>
      <c r="F56029">
        <v>0</v>
      </c>
      <c r="G56029" s="3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3">
        <v>41495</v>
      </c>
      <c r="B56030" s="16">
        <v>0</v>
      </c>
      <c r="C56030">
        <v>52350.57</v>
      </c>
      <c r="D56030">
        <v>52515.03</v>
      </c>
      <c r="E56030">
        <v>0</v>
      </c>
      <c r="F56030">
        <v>0</v>
      </c>
      <c r="G56030" s="3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3">
        <v>41495</v>
      </c>
      <c r="B56031" s="16">
        <v>0</v>
      </c>
      <c r="C56031">
        <v>32638.639999999999</v>
      </c>
      <c r="D56031">
        <v>32855.49</v>
      </c>
      <c r="E56031">
        <v>0</v>
      </c>
      <c r="F56031">
        <v>0</v>
      </c>
      <c r="G56031" s="3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3">
        <v>41495</v>
      </c>
      <c r="B56032" s="16">
        <v>0</v>
      </c>
      <c r="C56032">
        <v>49543.73</v>
      </c>
      <c r="D56032">
        <v>49705.760000000002</v>
      </c>
      <c r="E56032">
        <v>0</v>
      </c>
      <c r="F56032">
        <v>0</v>
      </c>
      <c r="G56032" s="3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3">
        <v>41495</v>
      </c>
      <c r="B56033" s="16">
        <v>0</v>
      </c>
      <c r="C56033">
        <v>53862.44</v>
      </c>
      <c r="D56033">
        <v>54038.89</v>
      </c>
      <c r="E56033">
        <v>0</v>
      </c>
      <c r="F56033">
        <v>0</v>
      </c>
      <c r="G56033" s="3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3">
        <v>41495</v>
      </c>
      <c r="B56034" s="16">
        <v>0</v>
      </c>
      <c r="C56034">
        <v>46850.38</v>
      </c>
      <c r="D56034">
        <v>47029.88</v>
      </c>
      <c r="E56034">
        <v>0</v>
      </c>
      <c r="F56034">
        <v>0</v>
      </c>
      <c r="G56034" s="3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3">
        <v>41495</v>
      </c>
      <c r="B56035" s="16">
        <v>0</v>
      </c>
      <c r="C56035">
        <v>59985.66</v>
      </c>
      <c r="D56035">
        <v>60165.86</v>
      </c>
      <c r="E56035">
        <v>0</v>
      </c>
      <c r="F56035">
        <v>0</v>
      </c>
      <c r="G56035" s="3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3">
        <v>41495</v>
      </c>
      <c r="B56036" s="16">
        <v>0</v>
      </c>
      <c r="C56036">
        <v>48222.79</v>
      </c>
      <c r="D56036">
        <v>48392.07</v>
      </c>
      <c r="E56036">
        <v>0</v>
      </c>
      <c r="F56036">
        <v>0</v>
      </c>
      <c r="G56036" s="3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3">
        <v>41495</v>
      </c>
      <c r="B56037" s="16">
        <v>0</v>
      </c>
      <c r="C56037">
        <v>55324.21</v>
      </c>
      <c r="D56037">
        <v>55509.3</v>
      </c>
      <c r="E56037">
        <v>0</v>
      </c>
      <c r="F56037">
        <v>0</v>
      </c>
      <c r="G56037" s="3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3">
        <v>41495</v>
      </c>
      <c r="B56038" s="16">
        <v>0</v>
      </c>
      <c r="C56038">
        <v>61648.23</v>
      </c>
      <c r="D56038">
        <v>61813.91</v>
      </c>
      <c r="E56038">
        <v>0</v>
      </c>
      <c r="F56038">
        <v>0</v>
      </c>
      <c r="G56038" s="3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3">
        <v>41495</v>
      </c>
      <c r="B56039" s="16">
        <v>155</v>
      </c>
      <c r="C56039">
        <v>40678.18</v>
      </c>
      <c r="D56039">
        <v>40912.83</v>
      </c>
      <c r="E56039">
        <v>11.32</v>
      </c>
      <c r="F56039">
        <v>11.26</v>
      </c>
      <c r="G56039" s="3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3">
        <v>41495</v>
      </c>
      <c r="B56040" s="16">
        <v>0</v>
      </c>
      <c r="C56040">
        <v>72507.19</v>
      </c>
      <c r="D56040">
        <v>72608.710000000006</v>
      </c>
      <c r="E56040">
        <v>0</v>
      </c>
      <c r="F56040">
        <v>0</v>
      </c>
      <c r="G56040" s="3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3">
        <v>41495</v>
      </c>
      <c r="B56041" s="16">
        <v>0</v>
      </c>
      <c r="C56041">
        <v>65039.94</v>
      </c>
      <c r="D56041">
        <v>65170.27</v>
      </c>
      <c r="E56041">
        <v>0</v>
      </c>
      <c r="F56041">
        <v>0</v>
      </c>
      <c r="G56041" s="3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3">
        <v>41495</v>
      </c>
      <c r="B56042" s="16">
        <v>105</v>
      </c>
      <c r="C56042">
        <v>68687.64</v>
      </c>
      <c r="D56042">
        <v>68802.66</v>
      </c>
      <c r="E56042">
        <v>10.89</v>
      </c>
      <c r="F56042">
        <v>10.81</v>
      </c>
      <c r="G56042" s="3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3">
        <v>41495</v>
      </c>
      <c r="B56043" s="16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3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3">
        <v>41495</v>
      </c>
      <c r="B56044" s="16">
        <v>220</v>
      </c>
      <c r="C56044">
        <v>50926.13</v>
      </c>
      <c r="D56044">
        <v>51077.88</v>
      </c>
      <c r="E56044">
        <v>11.15</v>
      </c>
      <c r="F56044">
        <v>11.11</v>
      </c>
      <c r="G56044" s="3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3">
        <v>41495</v>
      </c>
      <c r="B56045" s="16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3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3">
        <v>41495</v>
      </c>
      <c r="B56046" s="16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3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3">
        <v>41495</v>
      </c>
      <c r="B56047" s="16">
        <v>180</v>
      </c>
      <c r="C56047">
        <v>56797.91</v>
      </c>
      <c r="D56047">
        <v>56996.52</v>
      </c>
      <c r="E56047">
        <v>11.08</v>
      </c>
      <c r="F56047">
        <v>11.03</v>
      </c>
      <c r="G56047" s="3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3">
        <v>41495</v>
      </c>
      <c r="B56048" s="16">
        <v>30</v>
      </c>
      <c r="C56048">
        <v>76720.73</v>
      </c>
      <c r="D56048">
        <v>76818.89</v>
      </c>
      <c r="E56048">
        <v>10.53</v>
      </c>
      <c r="F56048">
        <v>10.46</v>
      </c>
      <c r="G56048" s="3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3">
        <v>41495</v>
      </c>
      <c r="B56049" s="16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3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3">
        <v>41495</v>
      </c>
      <c r="B56050" s="16">
        <v>525</v>
      </c>
      <c r="C56050">
        <v>63299.24</v>
      </c>
      <c r="D56050">
        <v>63455.74</v>
      </c>
      <c r="E56050">
        <v>10.99</v>
      </c>
      <c r="F56050">
        <v>10.92</v>
      </c>
      <c r="G56050" s="3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3">
        <v>41495</v>
      </c>
      <c r="B56051" s="16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3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3">
        <v>41495</v>
      </c>
      <c r="B56052" s="16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3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3">
        <v>41495</v>
      </c>
      <c r="B56053" s="16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3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3">
        <v>41495</v>
      </c>
      <c r="B56054" s="16">
        <v>6190</v>
      </c>
      <c r="C56054">
        <v>45559.78</v>
      </c>
      <c r="D56054">
        <v>45746.37</v>
      </c>
      <c r="E56054">
        <v>11.25</v>
      </c>
      <c r="F56054">
        <v>11.19</v>
      </c>
      <c r="G56054" s="3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3">
        <v>41495</v>
      </c>
      <c r="B56055" s="16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3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3">
        <v>41495</v>
      </c>
      <c r="B56056" s="16">
        <v>44666</v>
      </c>
      <c r="C56056">
        <v>74604.3</v>
      </c>
      <c r="D56056">
        <v>74688.89</v>
      </c>
      <c r="E56056">
        <v>10.67</v>
      </c>
      <c r="F56056">
        <v>10.63</v>
      </c>
      <c r="G56056" s="3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3">
        <v>41495</v>
      </c>
      <c r="B56057" s="16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3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3">
        <v>41495</v>
      </c>
      <c r="B56058" s="16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3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3">
        <v>41495</v>
      </c>
      <c r="B56059" s="16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3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3">
        <v>41495</v>
      </c>
      <c r="B56060" s="16">
        <v>14955</v>
      </c>
      <c r="C56060">
        <v>94563.09</v>
      </c>
      <c r="D56060">
        <v>94577.2</v>
      </c>
      <c r="E56060">
        <v>9.07</v>
      </c>
      <c r="F56060">
        <v>9.06</v>
      </c>
      <c r="G56060" s="3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3">
        <v>41495</v>
      </c>
      <c r="B56061" s="16">
        <v>164310</v>
      </c>
      <c r="C56061">
        <v>70562.84</v>
      </c>
      <c r="D56061">
        <v>70677.63</v>
      </c>
      <c r="E56061">
        <v>10.82</v>
      </c>
      <c r="F56061">
        <v>10.75</v>
      </c>
      <c r="G56061" s="3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3">
        <v>41495</v>
      </c>
      <c r="B56062" s="16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3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3">
        <v>41495</v>
      </c>
      <c r="B56063" s="16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3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3">
        <v>41495</v>
      </c>
      <c r="B56064" s="16">
        <v>167408</v>
      </c>
      <c r="C56064">
        <v>96648.94</v>
      </c>
      <c r="D56064">
        <v>96654.8</v>
      </c>
      <c r="E56064">
        <v>8.86</v>
      </c>
      <c r="F56064">
        <v>8.86</v>
      </c>
      <c r="G56064" s="3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3">
        <v>41498</v>
      </c>
      <c r="B56065" s="16">
        <v>0</v>
      </c>
      <c r="C56065">
        <v>31172.35</v>
      </c>
      <c r="D56065">
        <v>30545.52</v>
      </c>
      <c r="E56065">
        <v>0</v>
      </c>
      <c r="F56065">
        <v>0</v>
      </c>
      <c r="G56065" s="3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3">
        <v>41498</v>
      </c>
      <c r="B56066" s="16">
        <v>0</v>
      </c>
      <c r="C56066">
        <v>34666.01</v>
      </c>
      <c r="D56066">
        <v>34032.230000000003</v>
      </c>
      <c r="E56066">
        <v>0</v>
      </c>
      <c r="F56066">
        <v>0</v>
      </c>
      <c r="G56066" s="3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3">
        <v>41498</v>
      </c>
      <c r="B56067" s="16">
        <v>0</v>
      </c>
      <c r="C56067">
        <v>42088.23</v>
      </c>
      <c r="D56067">
        <v>41381.22</v>
      </c>
      <c r="E56067">
        <v>0</v>
      </c>
      <c r="F56067">
        <v>0</v>
      </c>
      <c r="G56067" s="3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3">
        <v>41498</v>
      </c>
      <c r="B56068" s="16">
        <v>0</v>
      </c>
      <c r="C56068">
        <v>44536.639999999999</v>
      </c>
      <c r="D56068">
        <v>43801.64</v>
      </c>
      <c r="E56068">
        <v>0</v>
      </c>
      <c r="F56068">
        <v>0</v>
      </c>
      <c r="G56068" s="3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3">
        <v>41498</v>
      </c>
      <c r="B56069" s="16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3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3">
        <v>41498</v>
      </c>
      <c r="B56070" s="16">
        <v>0</v>
      </c>
      <c r="C56070">
        <v>43323.05</v>
      </c>
      <c r="D56070">
        <v>42603.199999999997</v>
      </c>
      <c r="E56070">
        <v>0</v>
      </c>
      <c r="F56070">
        <v>0</v>
      </c>
      <c r="G56070" s="3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3">
        <v>41498</v>
      </c>
      <c r="B56071" s="16">
        <v>0</v>
      </c>
      <c r="C56071">
        <v>29490.58</v>
      </c>
      <c r="D56071">
        <v>28869.49</v>
      </c>
      <c r="E56071">
        <v>0</v>
      </c>
      <c r="F56071">
        <v>0</v>
      </c>
      <c r="G56071" s="3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3">
        <v>41498</v>
      </c>
      <c r="B56072" s="16">
        <v>0</v>
      </c>
      <c r="C56072">
        <v>58552.480000000003</v>
      </c>
      <c r="D56072">
        <v>57951.44</v>
      </c>
      <c r="E56072">
        <v>0</v>
      </c>
      <c r="F56072">
        <v>0</v>
      </c>
      <c r="G56072" s="3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3">
        <v>41498</v>
      </c>
      <c r="B56073" s="16">
        <v>0</v>
      </c>
      <c r="C56073">
        <v>52531.49</v>
      </c>
      <c r="D56073">
        <v>51853.45</v>
      </c>
      <c r="E56073">
        <v>0</v>
      </c>
      <c r="F56073">
        <v>0</v>
      </c>
      <c r="G56073" s="3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3">
        <v>41498</v>
      </c>
      <c r="B56074" s="16">
        <v>0</v>
      </c>
      <c r="C56074">
        <v>32865.79</v>
      </c>
      <c r="D56074">
        <v>32234.78</v>
      </c>
      <c r="E56074">
        <v>0</v>
      </c>
      <c r="F56074">
        <v>0</v>
      </c>
      <c r="G56074" s="3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3">
        <v>41498</v>
      </c>
      <c r="B56075" s="16">
        <v>0</v>
      </c>
      <c r="C56075">
        <v>49721.34</v>
      </c>
      <c r="D56075">
        <v>49012.84</v>
      </c>
      <c r="E56075">
        <v>0</v>
      </c>
      <c r="F56075">
        <v>0</v>
      </c>
      <c r="G56075" s="3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3">
        <v>41498</v>
      </c>
      <c r="B56076" s="16">
        <v>0</v>
      </c>
      <c r="C56076">
        <v>54055.83</v>
      </c>
      <c r="D56076">
        <v>53393.49</v>
      </c>
      <c r="E56076">
        <v>0</v>
      </c>
      <c r="F56076">
        <v>0</v>
      </c>
      <c r="G56076" s="3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3">
        <v>41498</v>
      </c>
      <c r="B56077" s="16">
        <v>0</v>
      </c>
      <c r="C56077">
        <v>47044.62</v>
      </c>
      <c r="D56077">
        <v>46309.18</v>
      </c>
      <c r="E56077">
        <v>0</v>
      </c>
      <c r="F56077">
        <v>0</v>
      </c>
      <c r="G56077" s="3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3">
        <v>41498</v>
      </c>
      <c r="B56078" s="16">
        <v>0</v>
      </c>
      <c r="C56078">
        <v>60184.72</v>
      </c>
      <c r="D56078">
        <v>59610.59</v>
      </c>
      <c r="E56078">
        <v>0</v>
      </c>
      <c r="F56078">
        <v>0</v>
      </c>
      <c r="G56078" s="3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3">
        <v>41498</v>
      </c>
      <c r="B56079" s="16">
        <v>0</v>
      </c>
      <c r="C56079">
        <v>48407.24</v>
      </c>
      <c r="D56079">
        <v>47686.53</v>
      </c>
      <c r="E56079">
        <v>0</v>
      </c>
      <c r="F56079">
        <v>0</v>
      </c>
      <c r="G56079" s="3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3">
        <v>41498</v>
      </c>
      <c r="B56080" s="16">
        <v>0</v>
      </c>
      <c r="C56080">
        <v>55526.7</v>
      </c>
      <c r="D56080">
        <v>54883.13</v>
      </c>
      <c r="E56080">
        <v>0</v>
      </c>
      <c r="F56080">
        <v>0</v>
      </c>
      <c r="G56080" s="3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3">
        <v>41498</v>
      </c>
      <c r="B56081" s="16">
        <v>0</v>
      </c>
      <c r="C56081">
        <v>61833.29</v>
      </c>
      <c r="D56081">
        <v>61289.01</v>
      </c>
      <c r="E56081">
        <v>0</v>
      </c>
      <c r="F56081">
        <v>0</v>
      </c>
      <c r="G56081" s="3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3">
        <v>41498</v>
      </c>
      <c r="B56082" s="16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3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3">
        <v>41498</v>
      </c>
      <c r="B56083" s="16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3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3">
        <v>41498</v>
      </c>
      <c r="B56084" s="16">
        <v>0</v>
      </c>
      <c r="C56084">
        <v>65190.7</v>
      </c>
      <c r="D56084">
        <v>64710.68</v>
      </c>
      <c r="E56084">
        <v>0</v>
      </c>
      <c r="F56084">
        <v>0</v>
      </c>
      <c r="G56084" s="3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3">
        <v>41498</v>
      </c>
      <c r="B56085" s="16">
        <v>130</v>
      </c>
      <c r="C56085">
        <v>68824.23</v>
      </c>
      <c r="D56085">
        <v>68425.36</v>
      </c>
      <c r="E56085">
        <v>10.89</v>
      </c>
      <c r="F56085">
        <v>10.99</v>
      </c>
      <c r="G56085" s="3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3">
        <v>41498</v>
      </c>
      <c r="B56086" s="16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3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3">
        <v>41498</v>
      </c>
      <c r="B56087" s="16">
        <v>265</v>
      </c>
      <c r="C56087">
        <v>51093.89</v>
      </c>
      <c r="D56087">
        <v>50401.39</v>
      </c>
      <c r="E56087">
        <v>11.16</v>
      </c>
      <c r="F56087">
        <v>11.35</v>
      </c>
      <c r="G56087" s="3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3">
        <v>41498</v>
      </c>
      <c r="B56088" s="16">
        <v>25</v>
      </c>
      <c r="C56088">
        <v>81188.59</v>
      </c>
      <c r="D56088">
        <v>80989.61</v>
      </c>
      <c r="E56088">
        <v>10.34</v>
      </c>
      <c r="F56088">
        <v>10.34</v>
      </c>
      <c r="G56088" s="3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3">
        <v>41498</v>
      </c>
      <c r="B56089" s="16">
        <v>3500</v>
      </c>
      <c r="C56089">
        <v>97388.55</v>
      </c>
      <c r="D56089">
        <v>97382.2</v>
      </c>
      <c r="E56089">
        <v>8.83</v>
      </c>
      <c r="F56089">
        <v>8.83</v>
      </c>
      <c r="G56089" s="3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3">
        <v>41498</v>
      </c>
      <c r="B56090" s="16">
        <v>40</v>
      </c>
      <c r="C56090">
        <v>57014.39</v>
      </c>
      <c r="D56090">
        <v>56390.17</v>
      </c>
      <c r="E56090">
        <v>11.07</v>
      </c>
      <c r="F56090">
        <v>11.26</v>
      </c>
      <c r="G56090" s="3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3">
        <v>41498</v>
      </c>
      <c r="B56091" s="16">
        <v>110</v>
      </c>
      <c r="C56091">
        <v>76842.97</v>
      </c>
      <c r="D56091">
        <v>76611.67</v>
      </c>
      <c r="E56091">
        <v>10.59</v>
      </c>
      <c r="F56091">
        <v>10.64</v>
      </c>
      <c r="G56091" s="3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3">
        <v>41498</v>
      </c>
      <c r="B56092" s="16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3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3">
        <v>41498</v>
      </c>
      <c r="B56093" s="16">
        <v>450</v>
      </c>
      <c r="C56093">
        <v>63475.63</v>
      </c>
      <c r="D56093">
        <v>62958.59</v>
      </c>
      <c r="E56093">
        <v>10.96</v>
      </c>
      <c r="F56093">
        <v>11.16</v>
      </c>
      <c r="G56093" s="3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3">
        <v>41498</v>
      </c>
      <c r="B56094" s="16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3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094">
        <v>11</v>
      </c>
      <c r="M56094" t="s">
        <v>171</v>
      </c>
    </row>
    <row r="56095" spans="1:13" hidden="1" x14ac:dyDescent="0.25">
      <c r="A56095" s="3">
        <v>41498</v>
      </c>
      <c r="B56095" s="16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3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3">
        <v>41498</v>
      </c>
      <c r="B56096" s="16">
        <v>4985</v>
      </c>
      <c r="C56096">
        <v>36549.25</v>
      </c>
      <c r="D56096">
        <v>35914.32</v>
      </c>
      <c r="E56096">
        <v>11.32</v>
      </c>
      <c r="F56096">
        <v>11.56</v>
      </c>
      <c r="G56096" s="3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3">
        <v>41498</v>
      </c>
      <c r="B56097" s="16">
        <v>3350</v>
      </c>
      <c r="C56097">
        <v>45760.71</v>
      </c>
      <c r="D56097">
        <v>45014.44</v>
      </c>
      <c r="E56097">
        <v>11.22</v>
      </c>
      <c r="F56097">
        <v>11.43</v>
      </c>
      <c r="G56097" s="3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3">
        <v>41498</v>
      </c>
      <c r="B56098" s="16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3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3">
        <v>41498</v>
      </c>
      <c r="B56099" s="16">
        <v>12525</v>
      </c>
      <c r="C56099">
        <v>74712.3</v>
      </c>
      <c r="D56099">
        <v>74427.34</v>
      </c>
      <c r="E56099">
        <v>10.62</v>
      </c>
      <c r="F56099">
        <v>10.82</v>
      </c>
      <c r="G56099" s="3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3">
        <v>41498</v>
      </c>
      <c r="B56100" s="16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3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3">
        <v>41498</v>
      </c>
      <c r="B56101" s="16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3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3">
        <v>41498</v>
      </c>
      <c r="B56102" s="16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3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3">
        <v>41498</v>
      </c>
      <c r="B56103" s="16">
        <v>11098</v>
      </c>
      <c r="C56103">
        <v>94606.85</v>
      </c>
      <c r="D56103">
        <v>94576.52</v>
      </c>
      <c r="E56103">
        <v>9.07</v>
      </c>
      <c r="F56103">
        <v>9.14</v>
      </c>
      <c r="G56103" s="3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3">
        <v>41498</v>
      </c>
      <c r="B56104" s="16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3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3">
        <v>41498</v>
      </c>
      <c r="B56105" s="16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3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3">
        <v>41498</v>
      </c>
      <c r="B56106" s="16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3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3">
        <v>41498</v>
      </c>
      <c r="B56107" s="16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3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3">
        <v>41499</v>
      </c>
      <c r="B56108" s="16">
        <v>0</v>
      </c>
      <c r="C56108">
        <v>30555.1</v>
      </c>
      <c r="D56108">
        <v>30000.39</v>
      </c>
      <c r="E56108">
        <v>0</v>
      </c>
      <c r="F56108">
        <v>0</v>
      </c>
      <c r="G56108" s="3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3">
        <v>41499</v>
      </c>
      <c r="B56109" s="16">
        <v>0</v>
      </c>
      <c r="C56109">
        <v>34042.9</v>
      </c>
      <c r="D56109">
        <v>33481.129999999997</v>
      </c>
      <c r="E56109">
        <v>0</v>
      </c>
      <c r="F56109">
        <v>0</v>
      </c>
      <c r="G56109" s="3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3">
        <v>41499</v>
      </c>
      <c r="B56110" s="16">
        <v>0</v>
      </c>
      <c r="C56110">
        <v>41394.19</v>
      </c>
      <c r="D56110">
        <v>40860.89</v>
      </c>
      <c r="E56110">
        <v>0</v>
      </c>
      <c r="F56110">
        <v>0</v>
      </c>
      <c r="G56110" s="3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3">
        <v>41499</v>
      </c>
      <c r="B56111" s="16">
        <v>0</v>
      </c>
      <c r="C56111">
        <v>43815.37</v>
      </c>
      <c r="D56111">
        <v>43285.87</v>
      </c>
      <c r="E56111">
        <v>0</v>
      </c>
      <c r="F56111">
        <v>0</v>
      </c>
      <c r="G56111" s="3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3">
        <v>41499</v>
      </c>
      <c r="B56112" s="16">
        <v>0</v>
      </c>
      <c r="C56112">
        <v>38049.29</v>
      </c>
      <c r="D56112">
        <v>37496.589999999997</v>
      </c>
      <c r="E56112">
        <v>0</v>
      </c>
      <c r="F56112">
        <v>0</v>
      </c>
      <c r="G56112" s="3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3">
        <v>41499</v>
      </c>
      <c r="B56113" s="16">
        <v>0</v>
      </c>
      <c r="C56113">
        <v>42616.56</v>
      </c>
      <c r="D56113">
        <v>42084.92</v>
      </c>
      <c r="E56113">
        <v>0</v>
      </c>
      <c r="F56113">
        <v>0</v>
      </c>
      <c r="G56113" s="3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3">
        <v>41499</v>
      </c>
      <c r="B56114" s="16">
        <v>0</v>
      </c>
      <c r="C56114">
        <v>28878.54</v>
      </c>
      <c r="D56114">
        <v>28329.4</v>
      </c>
      <c r="E56114">
        <v>0</v>
      </c>
      <c r="F56114">
        <v>0</v>
      </c>
      <c r="G56114" s="3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3">
        <v>41499</v>
      </c>
      <c r="B56115" s="16">
        <v>0</v>
      </c>
      <c r="C56115">
        <v>57969.61</v>
      </c>
      <c r="D56115">
        <v>57397.78</v>
      </c>
      <c r="E56115">
        <v>0</v>
      </c>
      <c r="F56115">
        <v>0</v>
      </c>
      <c r="G56115" s="3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3">
        <v>41499</v>
      </c>
      <c r="B56116" s="16">
        <v>0</v>
      </c>
      <c r="C56116">
        <v>51869.71</v>
      </c>
      <c r="D56116">
        <v>51317.73</v>
      </c>
      <c r="E56116">
        <v>0</v>
      </c>
      <c r="F56116">
        <v>0</v>
      </c>
      <c r="G56116" s="3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3">
        <v>41499</v>
      </c>
      <c r="B56117" s="16">
        <v>0</v>
      </c>
      <c r="C56117">
        <v>32244.89</v>
      </c>
      <c r="D56117">
        <v>31686.03</v>
      </c>
      <c r="E56117">
        <v>0</v>
      </c>
      <c r="F56117">
        <v>0</v>
      </c>
      <c r="G56117" s="3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3">
        <v>41499</v>
      </c>
      <c r="B56118" s="16">
        <v>0</v>
      </c>
      <c r="C56118">
        <v>49028.21</v>
      </c>
      <c r="D56118">
        <v>48492.65</v>
      </c>
      <c r="E56118">
        <v>0</v>
      </c>
      <c r="F56118">
        <v>0</v>
      </c>
      <c r="G56118" s="3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3">
        <v>41499</v>
      </c>
      <c r="B56119" s="16">
        <v>0</v>
      </c>
      <c r="C56119">
        <v>53410.23</v>
      </c>
      <c r="D56119">
        <v>52846.76</v>
      </c>
      <c r="E56119">
        <v>0</v>
      </c>
      <c r="F56119">
        <v>0</v>
      </c>
      <c r="G56119" s="3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3">
        <v>41499</v>
      </c>
      <c r="B56120" s="16">
        <v>0</v>
      </c>
      <c r="C56120">
        <v>46323.7</v>
      </c>
      <c r="D56120">
        <v>45794.16</v>
      </c>
      <c r="E56120">
        <v>0</v>
      </c>
      <c r="F56120">
        <v>0</v>
      </c>
      <c r="G56120" s="3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3">
        <v>41499</v>
      </c>
      <c r="B56121" s="16">
        <v>0</v>
      </c>
      <c r="C56121">
        <v>59629.279999999999</v>
      </c>
      <c r="D56121">
        <v>59075.41</v>
      </c>
      <c r="E56121">
        <v>0</v>
      </c>
      <c r="F56121">
        <v>0</v>
      </c>
      <c r="G56121" s="3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3">
        <v>41499</v>
      </c>
      <c r="B56122" s="16">
        <v>0</v>
      </c>
      <c r="C56122">
        <v>47701.48</v>
      </c>
      <c r="D56122">
        <v>47167.21</v>
      </c>
      <c r="E56122">
        <v>0</v>
      </c>
      <c r="F56122">
        <v>0</v>
      </c>
      <c r="G56122" s="3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3">
        <v>41499</v>
      </c>
      <c r="B56123" s="16">
        <v>0</v>
      </c>
      <c r="C56123">
        <v>54900.34</v>
      </c>
      <c r="D56123">
        <v>54326.34</v>
      </c>
      <c r="E56123">
        <v>0</v>
      </c>
      <c r="F56123">
        <v>0</v>
      </c>
      <c r="G56123" s="3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3">
        <v>41499</v>
      </c>
      <c r="B56124" s="16">
        <v>0</v>
      </c>
      <c r="C56124">
        <v>61308.22</v>
      </c>
      <c r="D56124">
        <v>60775.58</v>
      </c>
      <c r="E56124">
        <v>0</v>
      </c>
      <c r="F56124">
        <v>0</v>
      </c>
      <c r="G56124" s="3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3">
        <v>41499</v>
      </c>
      <c r="B56125" s="16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3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3">
        <v>41499</v>
      </c>
      <c r="B56126" s="16">
        <v>125</v>
      </c>
      <c r="C56126">
        <v>72366.61</v>
      </c>
      <c r="D56126">
        <v>71863.55</v>
      </c>
      <c r="E56126">
        <v>10.99</v>
      </c>
      <c r="F56126">
        <v>11.1</v>
      </c>
      <c r="G56126" s="3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3">
        <v>41499</v>
      </c>
      <c r="B56127" s="16">
        <v>0</v>
      </c>
      <c r="C56127">
        <v>64730.97</v>
      </c>
      <c r="D56127">
        <v>64203.69</v>
      </c>
      <c r="E56127">
        <v>0</v>
      </c>
      <c r="F56127">
        <v>0</v>
      </c>
      <c r="G56127" s="3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3">
        <v>41499</v>
      </c>
      <c r="B56128" s="16">
        <v>170</v>
      </c>
      <c r="C56128">
        <v>68446.81</v>
      </c>
      <c r="D56128">
        <v>67896.13</v>
      </c>
      <c r="E56128">
        <v>11.1</v>
      </c>
      <c r="F56128">
        <v>11.24</v>
      </c>
      <c r="G56128" s="3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3">
        <v>41499</v>
      </c>
      <c r="B56129" s="16">
        <v>280</v>
      </c>
      <c r="C56129">
        <v>66624.28</v>
      </c>
      <c r="D56129">
        <v>66075.67</v>
      </c>
      <c r="E56129">
        <v>11.22</v>
      </c>
      <c r="F56129">
        <v>11.25</v>
      </c>
      <c r="G56129" s="3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3">
        <v>41499</v>
      </c>
      <c r="B56130" s="16">
        <v>550</v>
      </c>
      <c r="C56130">
        <v>50417.19</v>
      </c>
      <c r="D56130">
        <v>49878.34</v>
      </c>
      <c r="E56130">
        <v>11.4</v>
      </c>
      <c r="F56130">
        <v>11.52</v>
      </c>
      <c r="G56130" s="3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3">
        <v>41499</v>
      </c>
      <c r="B56131" s="16">
        <v>5</v>
      </c>
      <c r="C56131">
        <v>81015</v>
      </c>
      <c r="D56131">
        <v>80709.58</v>
      </c>
      <c r="E56131">
        <v>10.51</v>
      </c>
      <c r="F56131">
        <v>10.51</v>
      </c>
      <c r="G56131" s="3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3">
        <v>41499</v>
      </c>
      <c r="B56132" s="16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3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3">
        <v>41499</v>
      </c>
      <c r="B56133" s="16">
        <v>895</v>
      </c>
      <c r="C56133">
        <v>56407.85</v>
      </c>
      <c r="D56133">
        <v>55819.32</v>
      </c>
      <c r="E56133">
        <v>11.36</v>
      </c>
      <c r="F56133">
        <v>11.46</v>
      </c>
      <c r="G56133" s="3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3">
        <v>41499</v>
      </c>
      <c r="B56134" s="16">
        <v>130</v>
      </c>
      <c r="C56134">
        <v>76635.69</v>
      </c>
      <c r="D56134">
        <v>76242.91</v>
      </c>
      <c r="E56134">
        <v>10.78</v>
      </c>
      <c r="F56134">
        <v>10.86</v>
      </c>
      <c r="G56134" s="3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3">
        <v>41499</v>
      </c>
      <c r="B56135" s="16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3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3">
        <v>41499</v>
      </c>
      <c r="B56136" s="16">
        <v>3095</v>
      </c>
      <c r="C56136">
        <v>62978.33</v>
      </c>
      <c r="D56136">
        <v>62467.25</v>
      </c>
      <c r="E56136">
        <v>11.26</v>
      </c>
      <c r="F56136">
        <v>11.35</v>
      </c>
      <c r="G56136" s="3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3">
        <v>41499</v>
      </c>
      <c r="B56137" s="16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3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3">
        <v>41499</v>
      </c>
      <c r="B56138" s="16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3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3">
        <v>41499</v>
      </c>
      <c r="B56139" s="16">
        <v>4985</v>
      </c>
      <c r="C56139">
        <v>98093.19</v>
      </c>
      <c r="D56139">
        <v>98089.99</v>
      </c>
      <c r="E56139">
        <v>8.74</v>
      </c>
      <c r="F56139">
        <v>8.74</v>
      </c>
      <c r="G56139" s="3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3">
        <v>41499</v>
      </c>
      <c r="B56140" s="16">
        <v>7800</v>
      </c>
      <c r="C56140">
        <v>45028.55</v>
      </c>
      <c r="D56140">
        <v>44501.66</v>
      </c>
      <c r="E56140">
        <v>11.48</v>
      </c>
      <c r="F56140">
        <v>11.6</v>
      </c>
      <c r="G56140" s="3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3">
        <v>41499</v>
      </c>
      <c r="B56141" s="16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3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3">
        <v>41499</v>
      </c>
      <c r="B56142" s="16">
        <v>6280</v>
      </c>
      <c r="C56142">
        <v>74450.67</v>
      </c>
      <c r="D56142">
        <v>74033.22</v>
      </c>
      <c r="E56142">
        <v>10.92</v>
      </c>
      <c r="F56142">
        <v>10.99</v>
      </c>
      <c r="G56142" s="3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3">
        <v>41499</v>
      </c>
      <c r="B56143" s="16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3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3">
        <v>41499</v>
      </c>
      <c r="B56144" s="16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3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3">
        <v>41499</v>
      </c>
      <c r="B56145" s="16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3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3">
        <v>41499</v>
      </c>
      <c r="B56146" s="16">
        <v>26410</v>
      </c>
      <c r="C56146">
        <v>94606.17</v>
      </c>
      <c r="D56146">
        <v>94548.78</v>
      </c>
      <c r="E56146">
        <v>9.16</v>
      </c>
      <c r="F56146">
        <v>9.23</v>
      </c>
      <c r="G56146" s="3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3">
        <v>41499</v>
      </c>
      <c r="B56147" s="16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3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3">
        <v>41499</v>
      </c>
      <c r="B56148" s="16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3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3">
        <v>41499</v>
      </c>
      <c r="B56149" s="16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3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3">
        <v>41499</v>
      </c>
      <c r="B56150" s="16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3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3">
        <v>41500</v>
      </c>
      <c r="B56151" s="16">
        <v>0</v>
      </c>
      <c r="C56151">
        <v>30009.8</v>
      </c>
      <c r="D56151">
        <v>29666.68</v>
      </c>
      <c r="E56151">
        <v>0</v>
      </c>
      <c r="F56151">
        <v>0</v>
      </c>
      <c r="G56151" s="3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3">
        <v>41500</v>
      </c>
      <c r="B56152" s="16">
        <v>0</v>
      </c>
      <c r="C56152">
        <v>33491.629999999997</v>
      </c>
      <c r="D56152">
        <v>33143.83</v>
      </c>
      <c r="E56152">
        <v>0</v>
      </c>
      <c r="F56152">
        <v>0</v>
      </c>
      <c r="G56152" s="3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3">
        <v>41500</v>
      </c>
      <c r="B56153" s="16">
        <v>0</v>
      </c>
      <c r="C56153">
        <v>40873.699999999997</v>
      </c>
      <c r="D56153">
        <v>40527.31</v>
      </c>
      <c r="E56153">
        <v>0</v>
      </c>
      <c r="F56153">
        <v>0</v>
      </c>
      <c r="G56153" s="3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3">
        <v>41500</v>
      </c>
      <c r="B56154" s="16">
        <v>0</v>
      </c>
      <c r="C56154">
        <v>43299.44</v>
      </c>
      <c r="D56154">
        <v>42897</v>
      </c>
      <c r="E56154">
        <v>0</v>
      </c>
      <c r="F56154">
        <v>0</v>
      </c>
      <c r="G56154" s="3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3">
        <v>41500</v>
      </c>
      <c r="B56155" s="16">
        <v>0</v>
      </c>
      <c r="C56155">
        <v>37508.35</v>
      </c>
      <c r="D56155">
        <v>37173.089999999997</v>
      </c>
      <c r="E56155">
        <v>0</v>
      </c>
      <c r="F56155">
        <v>0</v>
      </c>
      <c r="G56155" s="3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3">
        <v>41500</v>
      </c>
      <c r="B56156" s="16">
        <v>0</v>
      </c>
      <c r="C56156">
        <v>42098.11</v>
      </c>
      <c r="D56156">
        <v>41723.440000000002</v>
      </c>
      <c r="E56156">
        <v>0</v>
      </c>
      <c r="F56156">
        <v>0</v>
      </c>
      <c r="G56156" s="3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3">
        <v>41500</v>
      </c>
      <c r="B56157" s="16">
        <v>0</v>
      </c>
      <c r="C56157">
        <v>28338.28</v>
      </c>
      <c r="D56157">
        <v>27998.76</v>
      </c>
      <c r="E56157">
        <v>0</v>
      </c>
      <c r="F56157">
        <v>0</v>
      </c>
      <c r="G56157" s="3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3">
        <v>41500</v>
      </c>
      <c r="B56158" s="16">
        <v>0</v>
      </c>
      <c r="C56158">
        <v>57415.77</v>
      </c>
      <c r="D56158">
        <v>56934.81</v>
      </c>
      <c r="E56158">
        <v>0</v>
      </c>
      <c r="F56158">
        <v>0</v>
      </c>
      <c r="G56158" s="3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3">
        <v>41500</v>
      </c>
      <c r="B56159" s="16">
        <v>0</v>
      </c>
      <c r="C56159">
        <v>51333.82</v>
      </c>
      <c r="D56159">
        <v>50880.99</v>
      </c>
      <c r="E56159">
        <v>0</v>
      </c>
      <c r="F56159">
        <v>0</v>
      </c>
      <c r="G56159" s="3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3">
        <v>41500</v>
      </c>
      <c r="B56160" s="16">
        <v>5</v>
      </c>
      <c r="C56160">
        <v>31695.96</v>
      </c>
      <c r="D56160">
        <v>31350.11</v>
      </c>
      <c r="E56160">
        <v>11.73</v>
      </c>
      <c r="F56160">
        <v>11.73</v>
      </c>
      <c r="G56160" s="3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3">
        <v>41500</v>
      </c>
      <c r="B56161" s="16">
        <v>0</v>
      </c>
      <c r="C56161">
        <v>48507.85</v>
      </c>
      <c r="D56161">
        <v>48064.76</v>
      </c>
      <c r="E56161">
        <v>0</v>
      </c>
      <c r="F56161">
        <v>0</v>
      </c>
      <c r="G56161" s="3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3">
        <v>41500</v>
      </c>
      <c r="B56162" s="16">
        <v>0</v>
      </c>
      <c r="C56162">
        <v>52863.33</v>
      </c>
      <c r="D56162">
        <v>52403.37</v>
      </c>
      <c r="E56162">
        <v>0</v>
      </c>
      <c r="F56162">
        <v>0</v>
      </c>
      <c r="G56162" s="3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3">
        <v>41500</v>
      </c>
      <c r="B56163" s="16">
        <v>0</v>
      </c>
      <c r="C56163">
        <v>45808.52</v>
      </c>
      <c r="D56163">
        <v>45372.83</v>
      </c>
      <c r="E56163">
        <v>0</v>
      </c>
      <c r="F56163">
        <v>0</v>
      </c>
      <c r="G56163" s="3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3">
        <v>41500</v>
      </c>
      <c r="B56164" s="16">
        <v>0</v>
      </c>
      <c r="C56164">
        <v>59093.93</v>
      </c>
      <c r="D56164">
        <v>58605.67</v>
      </c>
      <c r="E56164">
        <v>0</v>
      </c>
      <c r="F56164">
        <v>0</v>
      </c>
      <c r="G56164" s="3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3">
        <v>41500</v>
      </c>
      <c r="B56165" s="16">
        <v>0</v>
      </c>
      <c r="C56165">
        <v>47182</v>
      </c>
      <c r="D56165">
        <v>46740.95</v>
      </c>
      <c r="E56165">
        <v>0</v>
      </c>
      <c r="F56165">
        <v>0</v>
      </c>
      <c r="G56165" s="3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3">
        <v>41500</v>
      </c>
      <c r="B56166" s="16">
        <v>0</v>
      </c>
      <c r="C56166">
        <v>54343.37</v>
      </c>
      <c r="D56166">
        <v>53874.29</v>
      </c>
      <c r="E56166">
        <v>0</v>
      </c>
      <c r="F56166">
        <v>0</v>
      </c>
      <c r="G56166" s="3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3">
        <v>41500</v>
      </c>
      <c r="B56167" s="16">
        <v>0</v>
      </c>
      <c r="C56167">
        <v>60794.63</v>
      </c>
      <c r="D56167">
        <v>60295.77</v>
      </c>
      <c r="E56167">
        <v>0</v>
      </c>
      <c r="F56167">
        <v>0</v>
      </c>
      <c r="G56167" s="3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3">
        <v>41500</v>
      </c>
      <c r="B56168" s="16">
        <v>135</v>
      </c>
      <c r="C56168">
        <v>39719.93</v>
      </c>
      <c r="D56168">
        <v>39399.4</v>
      </c>
      <c r="E56168">
        <v>11.65</v>
      </c>
      <c r="F56168">
        <v>11.79</v>
      </c>
      <c r="G56168" s="3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3">
        <v>41500</v>
      </c>
      <c r="B56169" s="16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3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3">
        <v>41500</v>
      </c>
      <c r="B56170" s="16">
        <v>25</v>
      </c>
      <c r="C56170">
        <v>64223.82</v>
      </c>
      <c r="D56170">
        <v>63693.31</v>
      </c>
      <c r="E56170">
        <v>11.55</v>
      </c>
      <c r="F56170">
        <v>11.55</v>
      </c>
      <c r="G56170" s="3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3">
        <v>41500</v>
      </c>
      <c r="B56171" s="16">
        <v>280</v>
      </c>
      <c r="C56171">
        <v>67917.42</v>
      </c>
      <c r="D56171">
        <v>67417.33</v>
      </c>
      <c r="E56171">
        <v>11.32</v>
      </c>
      <c r="F56171">
        <v>11.47</v>
      </c>
      <c r="G56171" s="3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3">
        <v>41500</v>
      </c>
      <c r="B56172" s="16">
        <v>225</v>
      </c>
      <c r="C56172">
        <v>66096.38</v>
      </c>
      <c r="D56172">
        <v>65622.77</v>
      </c>
      <c r="E56172">
        <v>11.29</v>
      </c>
      <c r="F56172">
        <v>11.47</v>
      </c>
      <c r="G56172" s="3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3">
        <v>41500</v>
      </c>
      <c r="B56173" s="16">
        <v>1240</v>
      </c>
      <c r="C56173">
        <v>49893.98</v>
      </c>
      <c r="D56173">
        <v>49446.75</v>
      </c>
      <c r="E56173">
        <v>11.48</v>
      </c>
      <c r="F56173">
        <v>11.69</v>
      </c>
      <c r="G56173" s="3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3">
        <v>41500</v>
      </c>
      <c r="B56174" s="16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3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3">
        <v>41500</v>
      </c>
      <c r="B56175" s="16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3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3">
        <v>41500</v>
      </c>
      <c r="B56176" s="16">
        <v>365</v>
      </c>
      <c r="C56176">
        <v>55836.82</v>
      </c>
      <c r="D56176">
        <v>55362.48</v>
      </c>
      <c r="E56176">
        <v>11.39</v>
      </c>
      <c r="F56176">
        <v>11.66</v>
      </c>
      <c r="G56176" s="3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3">
        <v>41500</v>
      </c>
      <c r="B56177" s="16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3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3">
        <v>41500</v>
      </c>
      <c r="B56178" s="16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3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3">
        <v>41500</v>
      </c>
      <c r="B56179" s="16">
        <v>2455</v>
      </c>
      <c r="C56179">
        <v>62486.83</v>
      </c>
      <c r="D56179">
        <v>61981.63</v>
      </c>
      <c r="E56179">
        <v>11.29</v>
      </c>
      <c r="F56179">
        <v>11.57</v>
      </c>
      <c r="G56179" s="3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3">
        <v>41500</v>
      </c>
      <c r="B56180" s="16">
        <v>3950</v>
      </c>
      <c r="C56180">
        <v>83200.84</v>
      </c>
      <c r="D56180">
        <v>82966.89</v>
      </c>
      <c r="E56180">
        <v>10.32</v>
      </c>
      <c r="F56180">
        <v>10.49</v>
      </c>
      <c r="G56180" s="3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3">
        <v>41500</v>
      </c>
      <c r="B56181" s="16">
        <v>1920</v>
      </c>
      <c r="C56181">
        <v>35373.43</v>
      </c>
      <c r="D56181">
        <v>35024.57</v>
      </c>
      <c r="E56181">
        <v>11.66</v>
      </c>
      <c r="F56181">
        <v>11.87</v>
      </c>
      <c r="G56181" s="3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3">
        <v>41500</v>
      </c>
      <c r="B56182" s="16">
        <v>8620</v>
      </c>
      <c r="C56182">
        <v>98120.74</v>
      </c>
      <c r="D56182">
        <v>98118.53</v>
      </c>
      <c r="E56182">
        <v>8.74</v>
      </c>
      <c r="F56182">
        <v>8.76</v>
      </c>
      <c r="G56182" s="3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3">
        <v>41500</v>
      </c>
      <c r="B56183" s="16">
        <v>12035</v>
      </c>
      <c r="C56183">
        <v>44515.61</v>
      </c>
      <c r="D56183">
        <v>44083.13</v>
      </c>
      <c r="E56183">
        <v>11.51</v>
      </c>
      <c r="F56183">
        <v>11.72</v>
      </c>
      <c r="G56183" s="3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3">
        <v>41500</v>
      </c>
      <c r="B56184" s="16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3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3">
        <v>41500</v>
      </c>
      <c r="B56185" s="16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3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3">
        <v>41500</v>
      </c>
      <c r="B56186" s="16">
        <v>96870</v>
      </c>
      <c r="C56186">
        <v>92393.23</v>
      </c>
      <c r="D56186">
        <v>92331.21</v>
      </c>
      <c r="E56186">
        <v>9.48</v>
      </c>
      <c r="F56186">
        <v>9.56</v>
      </c>
      <c r="G56186" s="3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3">
        <v>41500</v>
      </c>
      <c r="B56187" s="16">
        <v>5932</v>
      </c>
      <c r="C56187">
        <v>99587.94</v>
      </c>
      <c r="D56187">
        <v>99588.09</v>
      </c>
      <c r="E56187">
        <v>8.35</v>
      </c>
      <c r="F56187">
        <v>8.31</v>
      </c>
      <c r="G56187" s="3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3">
        <v>41500</v>
      </c>
      <c r="B56188" s="16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3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3">
        <v>41500</v>
      </c>
      <c r="B56189" s="16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3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3">
        <v>41500</v>
      </c>
      <c r="B56190" s="16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3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3">
        <v>41500</v>
      </c>
      <c r="B56191" s="16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3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3">
        <v>41500</v>
      </c>
      <c r="B56192" s="16">
        <v>64685</v>
      </c>
      <c r="C56192">
        <v>98894.71</v>
      </c>
      <c r="D56192">
        <v>98894.9</v>
      </c>
      <c r="E56192">
        <v>8.57</v>
      </c>
      <c r="F56192">
        <v>8.58</v>
      </c>
      <c r="G56192" s="3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3">
        <v>41500</v>
      </c>
      <c r="B56193" s="16">
        <v>308991</v>
      </c>
      <c r="C56193">
        <v>96718.85</v>
      </c>
      <c r="D56193">
        <v>96711.08</v>
      </c>
      <c r="E56193">
        <v>8.94</v>
      </c>
      <c r="F56193">
        <v>8.98</v>
      </c>
      <c r="G56193" s="3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3">
        <v>41501</v>
      </c>
      <c r="B56194" s="16">
        <v>0</v>
      </c>
      <c r="C56194">
        <v>29675.98</v>
      </c>
      <c r="D56194">
        <v>29565.200000000001</v>
      </c>
      <c r="E56194">
        <v>0</v>
      </c>
      <c r="F56194">
        <v>0</v>
      </c>
      <c r="G56194" s="3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3">
        <v>41501</v>
      </c>
      <c r="B56195" s="16">
        <v>0</v>
      </c>
      <c r="C56195">
        <v>33154.22</v>
      </c>
      <c r="D56195">
        <v>33042.129999999997</v>
      </c>
      <c r="E56195">
        <v>0</v>
      </c>
      <c r="F56195">
        <v>0</v>
      </c>
      <c r="G56195" s="3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3">
        <v>41501</v>
      </c>
      <c r="B56196" s="16">
        <v>0</v>
      </c>
      <c r="C56196">
        <v>40540.019999999997</v>
      </c>
      <c r="D56196">
        <v>40416.14</v>
      </c>
      <c r="E56196">
        <v>0</v>
      </c>
      <c r="F56196">
        <v>0</v>
      </c>
      <c r="G56196" s="3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3">
        <v>41501</v>
      </c>
      <c r="B56197" s="16">
        <v>0</v>
      </c>
      <c r="C56197">
        <v>42910.45</v>
      </c>
      <c r="D56197">
        <v>42834.35</v>
      </c>
      <c r="E56197">
        <v>0</v>
      </c>
      <c r="F56197">
        <v>0</v>
      </c>
      <c r="G56197" s="3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3">
        <v>41501</v>
      </c>
      <c r="B56198" s="16">
        <v>0</v>
      </c>
      <c r="C56198">
        <v>37184.74</v>
      </c>
      <c r="D56198">
        <v>37057.480000000003</v>
      </c>
      <c r="E56198">
        <v>0</v>
      </c>
      <c r="F56198">
        <v>0</v>
      </c>
      <c r="G56198" s="3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3">
        <v>41501</v>
      </c>
      <c r="B56199" s="16">
        <v>0</v>
      </c>
      <c r="C56199">
        <v>41736.519999999997</v>
      </c>
      <c r="D56199">
        <v>41636.57</v>
      </c>
      <c r="E56199">
        <v>0</v>
      </c>
      <c r="F56199">
        <v>0</v>
      </c>
      <c r="G56199" s="3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3">
        <v>41501</v>
      </c>
      <c r="B56200" s="16">
        <v>0</v>
      </c>
      <c r="C56200">
        <v>28007.54</v>
      </c>
      <c r="D56200">
        <v>27897.85</v>
      </c>
      <c r="E56200">
        <v>0</v>
      </c>
      <c r="F56200">
        <v>0</v>
      </c>
      <c r="G56200" s="3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3">
        <v>41501</v>
      </c>
      <c r="B56201" s="16">
        <v>0</v>
      </c>
      <c r="C56201">
        <v>56952.66</v>
      </c>
      <c r="D56201">
        <v>56876.32</v>
      </c>
      <c r="E56201">
        <v>0</v>
      </c>
      <c r="F56201">
        <v>0</v>
      </c>
      <c r="G56201" s="3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3">
        <v>41501</v>
      </c>
      <c r="B56202" s="16">
        <v>0</v>
      </c>
      <c r="C56202">
        <v>50896.94</v>
      </c>
      <c r="D56202">
        <v>50842.13</v>
      </c>
      <c r="E56202">
        <v>0</v>
      </c>
      <c r="F56202">
        <v>0</v>
      </c>
      <c r="G56202" s="3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3">
        <v>41501</v>
      </c>
      <c r="B56203" s="16">
        <v>0</v>
      </c>
      <c r="C56203">
        <v>31359.94</v>
      </c>
      <c r="D56203">
        <v>31248.38</v>
      </c>
      <c r="E56203">
        <v>0</v>
      </c>
      <c r="F56203">
        <v>0</v>
      </c>
      <c r="G56203" s="3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3">
        <v>41501</v>
      </c>
      <c r="B56204" s="16">
        <v>0</v>
      </c>
      <c r="C56204">
        <v>48079.83</v>
      </c>
      <c r="D56204">
        <v>48029.06</v>
      </c>
      <c r="E56204">
        <v>0</v>
      </c>
      <c r="F56204">
        <v>0</v>
      </c>
      <c r="G56204" s="3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3">
        <v>41501</v>
      </c>
      <c r="B56205" s="16">
        <v>0</v>
      </c>
      <c r="C56205">
        <v>52419.8</v>
      </c>
      <c r="D56205">
        <v>52357.8</v>
      </c>
      <c r="E56205">
        <v>0</v>
      </c>
      <c r="F56205">
        <v>0</v>
      </c>
      <c r="G56205" s="3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3">
        <v>41501</v>
      </c>
      <c r="B56206" s="16">
        <v>0</v>
      </c>
      <c r="C56206">
        <v>45387.05</v>
      </c>
      <c r="D56206">
        <v>45335.15</v>
      </c>
      <c r="E56206">
        <v>0</v>
      </c>
      <c r="F56206">
        <v>0</v>
      </c>
      <c r="G56206" s="3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3">
        <v>41501</v>
      </c>
      <c r="B56207" s="16">
        <v>0</v>
      </c>
      <c r="C56207">
        <v>58624.04</v>
      </c>
      <c r="D56207">
        <v>58542.03</v>
      </c>
      <c r="E56207">
        <v>0</v>
      </c>
      <c r="F56207">
        <v>0</v>
      </c>
      <c r="G56207" s="3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3">
        <v>41501</v>
      </c>
      <c r="B56208" s="16">
        <v>0</v>
      </c>
      <c r="C56208">
        <v>46755.6</v>
      </c>
      <c r="D56208">
        <v>46704.25</v>
      </c>
      <c r="E56208">
        <v>0</v>
      </c>
      <c r="F56208">
        <v>0</v>
      </c>
      <c r="G56208" s="3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3">
        <v>41501</v>
      </c>
      <c r="B56209" s="16">
        <v>0</v>
      </c>
      <c r="C56209">
        <v>53891.18</v>
      </c>
      <c r="D56209">
        <v>53824.98</v>
      </c>
      <c r="E56209">
        <v>0</v>
      </c>
      <c r="F56209">
        <v>0</v>
      </c>
      <c r="G56209" s="3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3">
        <v>41501</v>
      </c>
      <c r="B56210" s="16">
        <v>0</v>
      </c>
      <c r="C56210">
        <v>60314.67</v>
      </c>
      <c r="D56210">
        <v>60229.97</v>
      </c>
      <c r="E56210">
        <v>0</v>
      </c>
      <c r="F56210">
        <v>0</v>
      </c>
      <c r="G56210" s="3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3">
        <v>41501</v>
      </c>
      <c r="B56211" s="16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3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3">
        <v>41501</v>
      </c>
      <c r="B56212" s="16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3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3">
        <v>41501</v>
      </c>
      <c r="B56213" s="16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3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3">
        <v>41501</v>
      </c>
      <c r="B56214" s="16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3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3">
        <v>41501</v>
      </c>
      <c r="B56215" s="16">
        <v>550</v>
      </c>
      <c r="C56215">
        <v>65643.34</v>
      </c>
      <c r="D56215">
        <v>65537.31</v>
      </c>
      <c r="E56215">
        <v>11.62</v>
      </c>
      <c r="F56215">
        <v>11.54</v>
      </c>
      <c r="G56215" s="3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3">
        <v>41501</v>
      </c>
      <c r="B56216" s="16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3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3">
        <v>41501</v>
      </c>
      <c r="B56217" s="16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3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3">
        <v>41501</v>
      </c>
      <c r="B56218" s="16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3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3">
        <v>41501</v>
      </c>
      <c r="B56219" s="16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3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3">
        <v>41501</v>
      </c>
      <c r="B56220" s="16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3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3">
        <v>41501</v>
      </c>
      <c r="B56221" s="16">
        <v>1475</v>
      </c>
      <c r="C56221">
        <v>89979.9</v>
      </c>
      <c r="D56221">
        <v>89938.68</v>
      </c>
      <c r="E56221">
        <v>9.9</v>
      </c>
      <c r="F56221">
        <v>9.83</v>
      </c>
      <c r="G56221" s="3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3">
        <v>41501</v>
      </c>
      <c r="B56222" s="16">
        <v>5505</v>
      </c>
      <c r="C56222">
        <v>62001.06</v>
      </c>
      <c r="D56222">
        <v>61911.62</v>
      </c>
      <c r="E56222">
        <v>11.7</v>
      </c>
      <c r="F56222">
        <v>11.61</v>
      </c>
      <c r="G56222" s="3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3">
        <v>41501</v>
      </c>
      <c r="B56223" s="16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3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3">
        <v>41501</v>
      </c>
      <c r="B56224" s="16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3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3">
        <v>41501</v>
      </c>
      <c r="B56225" s="16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3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3">
        <v>41501</v>
      </c>
      <c r="B56226" s="16">
        <v>9960</v>
      </c>
      <c r="C56226">
        <v>44096.95</v>
      </c>
      <c r="D56226">
        <v>44044.59</v>
      </c>
      <c r="E56226">
        <v>11.8</v>
      </c>
      <c r="F56226">
        <v>11.78</v>
      </c>
      <c r="G56226" s="3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3">
        <v>41501</v>
      </c>
      <c r="B56227" s="16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3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3">
        <v>41501</v>
      </c>
      <c r="B56228" s="16">
        <v>19025</v>
      </c>
      <c r="C56228">
        <v>73647.22</v>
      </c>
      <c r="D56228">
        <v>73579.19</v>
      </c>
      <c r="E56228">
        <v>11.34</v>
      </c>
      <c r="F56228">
        <v>11.27</v>
      </c>
      <c r="G56228" s="3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3">
        <v>41501</v>
      </c>
      <c r="B56229" s="16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3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3">
        <v>41501</v>
      </c>
      <c r="B56230" s="16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3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3">
        <v>41501</v>
      </c>
      <c r="B56231" s="16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3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3">
        <v>41501</v>
      </c>
      <c r="B56232" s="16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3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3">
        <v>41501</v>
      </c>
      <c r="B56233" s="16">
        <v>287625</v>
      </c>
      <c r="C56233">
        <v>69420.5</v>
      </c>
      <c r="D56233">
        <v>69344.39</v>
      </c>
      <c r="E56233">
        <v>11.42</v>
      </c>
      <c r="F56233">
        <v>11.43</v>
      </c>
      <c r="G56233" s="3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3">
        <v>41501</v>
      </c>
      <c r="B56234" s="16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3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3">
        <v>41501</v>
      </c>
      <c r="B56235" s="16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3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3">
        <v>41501</v>
      </c>
      <c r="B56236" s="16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3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3">
        <v>41502</v>
      </c>
      <c r="B56237" s="16">
        <v>0</v>
      </c>
      <c r="C56237">
        <v>29574.47</v>
      </c>
      <c r="D56237">
        <v>29350.48</v>
      </c>
      <c r="E56237">
        <v>0</v>
      </c>
      <c r="F56237">
        <v>0</v>
      </c>
      <c r="G56237" s="3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3">
        <v>41502</v>
      </c>
      <c r="B56238" s="16">
        <v>0</v>
      </c>
      <c r="C56238">
        <v>33052.49</v>
      </c>
      <c r="D56238">
        <v>32825.32</v>
      </c>
      <c r="E56238">
        <v>0</v>
      </c>
      <c r="F56238">
        <v>0</v>
      </c>
      <c r="G56238" s="3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3">
        <v>41502</v>
      </c>
      <c r="B56239" s="16">
        <v>0</v>
      </c>
      <c r="C56239">
        <v>40428.81</v>
      </c>
      <c r="D56239">
        <v>40188.93</v>
      </c>
      <c r="E56239">
        <v>0</v>
      </c>
      <c r="F56239">
        <v>0</v>
      </c>
      <c r="G56239" s="3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3">
        <v>41502</v>
      </c>
      <c r="B56240" s="16">
        <v>0</v>
      </c>
      <c r="C56240">
        <v>42847.78</v>
      </c>
      <c r="D56240">
        <v>42577.760000000002</v>
      </c>
      <c r="E56240">
        <v>0</v>
      </c>
      <c r="F56240">
        <v>0</v>
      </c>
      <c r="G56240" s="3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3">
        <v>41502</v>
      </c>
      <c r="B56241" s="16">
        <v>0</v>
      </c>
      <c r="C56241">
        <v>37069.1</v>
      </c>
      <c r="D56241">
        <v>36840.43</v>
      </c>
      <c r="E56241">
        <v>0</v>
      </c>
      <c r="F56241">
        <v>0</v>
      </c>
      <c r="G56241" s="3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3">
        <v>41502</v>
      </c>
      <c r="B56242" s="16">
        <v>0</v>
      </c>
      <c r="C56242">
        <v>41649.620000000003</v>
      </c>
      <c r="D56242">
        <v>41393.06</v>
      </c>
      <c r="E56242">
        <v>0</v>
      </c>
      <c r="F56242">
        <v>0</v>
      </c>
      <c r="G56242" s="3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3">
        <v>41502</v>
      </c>
      <c r="B56243" s="16">
        <v>0</v>
      </c>
      <c r="C56243">
        <v>27906.6</v>
      </c>
      <c r="D56243">
        <v>27685.02</v>
      </c>
      <c r="E56243">
        <v>0</v>
      </c>
      <c r="F56243">
        <v>0</v>
      </c>
      <c r="G56243" s="3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3">
        <v>41502</v>
      </c>
      <c r="B56244" s="16">
        <v>0</v>
      </c>
      <c r="C56244">
        <v>56894.15</v>
      </c>
      <c r="D56244">
        <v>56600.34</v>
      </c>
      <c r="E56244">
        <v>0</v>
      </c>
      <c r="F56244">
        <v>0</v>
      </c>
      <c r="G56244" s="3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3">
        <v>41502</v>
      </c>
      <c r="B56245" s="16">
        <v>0</v>
      </c>
      <c r="C56245">
        <v>50858.07</v>
      </c>
      <c r="D56245">
        <v>50559.87</v>
      </c>
      <c r="E56245">
        <v>0</v>
      </c>
      <c r="F56245">
        <v>0</v>
      </c>
      <c r="G56245" s="3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3">
        <v>41502</v>
      </c>
      <c r="B56246" s="16">
        <v>0</v>
      </c>
      <c r="C56246">
        <v>31258.18</v>
      </c>
      <c r="D56246">
        <v>31032.34</v>
      </c>
      <c r="E56246">
        <v>0</v>
      </c>
      <c r="F56246">
        <v>0</v>
      </c>
      <c r="G56246" s="3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3">
        <v>41502</v>
      </c>
      <c r="B56247" s="16">
        <v>0</v>
      </c>
      <c r="C56247">
        <v>48044.12</v>
      </c>
      <c r="D56247">
        <v>47744.68</v>
      </c>
      <c r="E56247">
        <v>0</v>
      </c>
      <c r="F56247">
        <v>0</v>
      </c>
      <c r="G56247" s="3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3">
        <v>41502</v>
      </c>
      <c r="B56248" s="16">
        <v>0</v>
      </c>
      <c r="C56248">
        <v>52374.21</v>
      </c>
      <c r="D56248">
        <v>52080.52</v>
      </c>
      <c r="E56248">
        <v>0</v>
      </c>
      <c r="F56248">
        <v>0</v>
      </c>
      <c r="G56248" s="3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3">
        <v>41502</v>
      </c>
      <c r="B56249" s="16">
        <v>0</v>
      </c>
      <c r="C56249">
        <v>45349.36</v>
      </c>
      <c r="D56249">
        <v>45059.41</v>
      </c>
      <c r="E56249">
        <v>0</v>
      </c>
      <c r="F56249">
        <v>0</v>
      </c>
      <c r="G56249" s="3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3">
        <v>41502</v>
      </c>
      <c r="B56250" s="16">
        <v>0</v>
      </c>
      <c r="C56250">
        <v>58560.38</v>
      </c>
      <c r="D56250">
        <v>58255.53</v>
      </c>
      <c r="E56250">
        <v>0</v>
      </c>
      <c r="F56250">
        <v>0</v>
      </c>
      <c r="G56250" s="3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3">
        <v>41502</v>
      </c>
      <c r="B56251" s="16">
        <v>0</v>
      </c>
      <c r="C56251">
        <v>46718.89</v>
      </c>
      <c r="D56251">
        <v>46425.45</v>
      </c>
      <c r="E56251">
        <v>0</v>
      </c>
      <c r="F56251">
        <v>0</v>
      </c>
      <c r="G56251" s="3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3">
        <v>41502</v>
      </c>
      <c r="B56252" s="16">
        <v>0</v>
      </c>
      <c r="C56252">
        <v>53841.85</v>
      </c>
      <c r="D56252">
        <v>53552.86</v>
      </c>
      <c r="E56252">
        <v>0</v>
      </c>
      <c r="F56252">
        <v>0</v>
      </c>
      <c r="G56252" s="3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3">
        <v>41502</v>
      </c>
      <c r="B56253" s="16">
        <v>0</v>
      </c>
      <c r="C56253">
        <v>60248.85</v>
      </c>
      <c r="D56253">
        <v>59931.86</v>
      </c>
      <c r="E56253">
        <v>0</v>
      </c>
      <c r="F56253">
        <v>0</v>
      </c>
      <c r="G56253" s="3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3">
        <v>41502</v>
      </c>
      <c r="B56254" s="16">
        <v>2139</v>
      </c>
      <c r="C56254">
        <v>39282.18</v>
      </c>
      <c r="D56254">
        <v>39053.46</v>
      </c>
      <c r="E56254">
        <v>11.87</v>
      </c>
      <c r="F56254">
        <v>11.92</v>
      </c>
      <c r="G56254" s="3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3">
        <v>41502</v>
      </c>
      <c r="B56255" s="16">
        <v>0</v>
      </c>
      <c r="C56255">
        <v>71421.53</v>
      </c>
      <c r="D56255">
        <v>71091.73</v>
      </c>
      <c r="E56255">
        <v>0</v>
      </c>
      <c r="F56255">
        <v>0</v>
      </c>
      <c r="G56255" s="3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3">
        <v>41502</v>
      </c>
      <c r="B56256" s="16">
        <v>0</v>
      </c>
      <c r="C56256">
        <v>63646.77</v>
      </c>
      <c r="D56256">
        <v>63319.62</v>
      </c>
      <c r="E56256">
        <v>0</v>
      </c>
      <c r="F56256">
        <v>0</v>
      </c>
      <c r="G56256" s="3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3">
        <v>41502</v>
      </c>
      <c r="B56257" s="16">
        <v>100</v>
      </c>
      <c r="C56257">
        <v>67423.64</v>
      </c>
      <c r="D56257">
        <v>66995.17</v>
      </c>
      <c r="E56257">
        <v>11.69</v>
      </c>
      <c r="F56257">
        <v>11.69</v>
      </c>
      <c r="G56257" s="3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3">
        <v>41502</v>
      </c>
      <c r="B56258" s="16">
        <v>170</v>
      </c>
      <c r="C56258">
        <v>65557.86</v>
      </c>
      <c r="D56258">
        <v>65176.4</v>
      </c>
      <c r="E56258">
        <v>11.58</v>
      </c>
      <c r="F56258">
        <v>11.74</v>
      </c>
      <c r="G56258" s="3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3">
        <v>41502</v>
      </c>
      <c r="B56259" s="16">
        <v>1590</v>
      </c>
      <c r="C56259">
        <v>49427.65</v>
      </c>
      <c r="D56259">
        <v>49125.59</v>
      </c>
      <c r="E56259">
        <v>11.76</v>
      </c>
      <c r="F56259">
        <v>11.86</v>
      </c>
      <c r="G56259" s="3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3">
        <v>41502</v>
      </c>
      <c r="B56260" s="16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3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3">
        <v>41502</v>
      </c>
      <c r="B56261" s="16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3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3">
        <v>41502</v>
      </c>
      <c r="B56262" s="16">
        <v>2010</v>
      </c>
      <c r="C56262">
        <v>55324.4</v>
      </c>
      <c r="D56262">
        <v>55040.52</v>
      </c>
      <c r="E56262">
        <v>11.75</v>
      </c>
      <c r="F56262">
        <v>11.85</v>
      </c>
      <c r="G56262" s="3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3">
        <v>41502</v>
      </c>
      <c r="B56263" s="16">
        <v>0</v>
      </c>
      <c r="C56263">
        <v>75879.58</v>
      </c>
      <c r="D56263">
        <v>75522.03</v>
      </c>
      <c r="E56263">
        <v>0</v>
      </c>
      <c r="F56263">
        <v>0</v>
      </c>
      <c r="G56263" s="3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3">
        <v>41502</v>
      </c>
      <c r="B56264" s="16">
        <v>1690</v>
      </c>
      <c r="C56264">
        <v>89966.88</v>
      </c>
      <c r="D56264">
        <v>89741.9</v>
      </c>
      <c r="E56264">
        <v>9.9</v>
      </c>
      <c r="F56264">
        <v>10.08</v>
      </c>
      <c r="G56264" s="3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3">
        <v>41502</v>
      </c>
      <c r="B56265" s="16">
        <v>7785</v>
      </c>
      <c r="C56265">
        <v>61931.03</v>
      </c>
      <c r="D56265">
        <v>61600.91</v>
      </c>
      <c r="E56265">
        <v>11.67</v>
      </c>
      <c r="F56265">
        <v>11.73</v>
      </c>
      <c r="G56265" s="3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3">
        <v>41502</v>
      </c>
      <c r="B56266" s="16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3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3">
        <v>41502</v>
      </c>
      <c r="B56267" s="16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3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3">
        <v>41502</v>
      </c>
      <c r="B56268" s="16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3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3">
        <v>41502</v>
      </c>
      <c r="B56269" s="16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3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3">
        <v>41502</v>
      </c>
      <c r="B56270" s="16">
        <v>9540</v>
      </c>
      <c r="C56270">
        <v>85351.55</v>
      </c>
      <c r="D56270">
        <v>84993.62</v>
      </c>
      <c r="E56270">
        <v>10.51</v>
      </c>
      <c r="F56270">
        <v>10.5</v>
      </c>
      <c r="G56270" s="3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3">
        <v>41502</v>
      </c>
      <c r="B56271" s="16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3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3">
        <v>41502</v>
      </c>
      <c r="B56272" s="16">
        <v>71588</v>
      </c>
      <c r="C56272">
        <v>92379.01</v>
      </c>
      <c r="D56272">
        <v>92201.7</v>
      </c>
      <c r="E56272">
        <v>9.65</v>
      </c>
      <c r="F56272">
        <v>9.82</v>
      </c>
      <c r="G56272" s="3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3">
        <v>41502</v>
      </c>
      <c r="B56273" s="16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3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3">
        <v>41502</v>
      </c>
      <c r="B56274" s="16">
        <v>54013</v>
      </c>
      <c r="C56274">
        <v>78040.03</v>
      </c>
      <c r="D56274">
        <v>77731.19</v>
      </c>
      <c r="E56274">
        <v>10.98</v>
      </c>
      <c r="F56274">
        <v>11.16</v>
      </c>
      <c r="G56274" s="3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3">
        <v>41502</v>
      </c>
      <c r="B56275" s="16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3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3">
        <v>41502</v>
      </c>
      <c r="B56276" s="16">
        <v>263821</v>
      </c>
      <c r="C56276">
        <v>69366.13</v>
      </c>
      <c r="D56276">
        <v>69039.34</v>
      </c>
      <c r="E56276">
        <v>11.48</v>
      </c>
      <c r="F56276">
        <v>11.57</v>
      </c>
      <c r="G56276" s="3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3">
        <v>41502</v>
      </c>
      <c r="B56277" s="16">
        <v>680608</v>
      </c>
      <c r="C56277">
        <v>87562.34</v>
      </c>
      <c r="D56277">
        <v>87271.56</v>
      </c>
      <c r="E56277">
        <v>10.08</v>
      </c>
      <c r="F56277">
        <v>10.3</v>
      </c>
      <c r="G56277" s="3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3">
        <v>41502</v>
      </c>
      <c r="B56278" s="16">
        <v>177140</v>
      </c>
      <c r="C56278">
        <v>98957.05</v>
      </c>
      <c r="D56278">
        <v>98950.2</v>
      </c>
      <c r="E56278">
        <v>8.6</v>
      </c>
      <c r="F56278">
        <v>8.64</v>
      </c>
      <c r="G56278" s="3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3">
        <v>41502</v>
      </c>
      <c r="B56279" s="16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3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3">
        <v>41505</v>
      </c>
      <c r="B56280" s="16">
        <v>0</v>
      </c>
      <c r="C56280">
        <v>29359.68</v>
      </c>
      <c r="D56280">
        <v>28913.5</v>
      </c>
      <c r="E56280">
        <v>0</v>
      </c>
      <c r="F56280">
        <v>0</v>
      </c>
      <c r="G56280" s="3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3">
        <v>41505</v>
      </c>
      <c r="B56281" s="16">
        <v>0</v>
      </c>
      <c r="C56281">
        <v>32835.61</v>
      </c>
      <c r="D56281">
        <v>32382.26</v>
      </c>
      <c r="E56281">
        <v>0</v>
      </c>
      <c r="F56281">
        <v>0</v>
      </c>
      <c r="G56281" s="3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3">
        <v>41505</v>
      </c>
      <c r="B56282" s="16">
        <v>0</v>
      </c>
      <c r="C56282">
        <v>40201.53</v>
      </c>
      <c r="D56282">
        <v>39853.81</v>
      </c>
      <c r="E56282">
        <v>0</v>
      </c>
      <c r="F56282">
        <v>0</v>
      </c>
      <c r="G56282" s="3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3">
        <v>41505</v>
      </c>
      <c r="B56283" s="16">
        <v>0</v>
      </c>
      <c r="C56283">
        <v>42591.11</v>
      </c>
      <c r="D56283">
        <v>42231.54</v>
      </c>
      <c r="E56283">
        <v>0</v>
      </c>
      <c r="F56283">
        <v>0</v>
      </c>
      <c r="G56283" s="3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3">
        <v>41505</v>
      </c>
      <c r="B56284" s="16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3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3">
        <v>41505</v>
      </c>
      <c r="B56285" s="16">
        <v>0</v>
      </c>
      <c r="C56285">
        <v>41406.04</v>
      </c>
      <c r="D56285">
        <v>41053.660000000003</v>
      </c>
      <c r="E56285">
        <v>0</v>
      </c>
      <c r="F56285">
        <v>0</v>
      </c>
      <c r="G56285" s="3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3">
        <v>41505</v>
      </c>
      <c r="B56286" s="16">
        <v>0</v>
      </c>
      <c r="C56286">
        <v>27693.7</v>
      </c>
      <c r="D56286">
        <v>27252.76</v>
      </c>
      <c r="E56286">
        <v>0</v>
      </c>
      <c r="F56286">
        <v>0</v>
      </c>
      <c r="G56286" s="3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3">
        <v>41505</v>
      </c>
      <c r="B56287" s="16">
        <v>0</v>
      </c>
      <c r="C56287">
        <v>56618.080000000002</v>
      </c>
      <c r="D56287">
        <v>56123.98</v>
      </c>
      <c r="E56287">
        <v>0</v>
      </c>
      <c r="F56287">
        <v>0</v>
      </c>
      <c r="G56287" s="3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3">
        <v>41505</v>
      </c>
      <c r="B56288" s="16">
        <v>0</v>
      </c>
      <c r="C56288">
        <v>50575.72</v>
      </c>
      <c r="D56288">
        <v>50123.99</v>
      </c>
      <c r="E56288">
        <v>0</v>
      </c>
      <c r="F56288">
        <v>0</v>
      </c>
      <c r="G56288" s="3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3">
        <v>41505</v>
      </c>
      <c r="B56289" s="16">
        <v>0</v>
      </c>
      <c r="C56289">
        <v>31042.07</v>
      </c>
      <c r="D56289">
        <v>30591.8</v>
      </c>
      <c r="E56289">
        <v>0</v>
      </c>
      <c r="F56289">
        <v>0</v>
      </c>
      <c r="G56289" s="3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3">
        <v>41505</v>
      </c>
      <c r="B56290" s="16">
        <v>0</v>
      </c>
      <c r="C56290">
        <v>47759.65</v>
      </c>
      <c r="D56290">
        <v>47342.51</v>
      </c>
      <c r="E56290">
        <v>0</v>
      </c>
      <c r="F56290">
        <v>0</v>
      </c>
      <c r="G56290" s="3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3">
        <v>41505</v>
      </c>
      <c r="B56291" s="16">
        <v>0</v>
      </c>
      <c r="C56291">
        <v>52096.85</v>
      </c>
      <c r="D56291">
        <v>51632.83</v>
      </c>
      <c r="E56291">
        <v>0</v>
      </c>
      <c r="F56291">
        <v>0</v>
      </c>
      <c r="G56291" s="3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3">
        <v>41505</v>
      </c>
      <c r="B56292" s="16">
        <v>0</v>
      </c>
      <c r="C56292">
        <v>45073.54</v>
      </c>
      <c r="D56292">
        <v>44692.36</v>
      </c>
      <c r="E56292">
        <v>0</v>
      </c>
      <c r="F56292">
        <v>0</v>
      </c>
      <c r="G56292" s="3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3">
        <v>41505</v>
      </c>
      <c r="B56293" s="16">
        <v>0</v>
      </c>
      <c r="C56293">
        <v>58273.79</v>
      </c>
      <c r="D56293">
        <v>57780.72</v>
      </c>
      <c r="E56293">
        <v>0</v>
      </c>
      <c r="F56293">
        <v>0</v>
      </c>
      <c r="G56293" s="3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3">
        <v>41505</v>
      </c>
      <c r="B56294" s="16">
        <v>0</v>
      </c>
      <c r="C56294">
        <v>46440</v>
      </c>
      <c r="D56294">
        <v>46039.13</v>
      </c>
      <c r="E56294">
        <v>0</v>
      </c>
      <c r="F56294">
        <v>0</v>
      </c>
      <c r="G56294" s="3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3">
        <v>41505</v>
      </c>
      <c r="B56295" s="16">
        <v>0</v>
      </c>
      <c r="C56295">
        <v>53569.65</v>
      </c>
      <c r="D56295">
        <v>53091.57</v>
      </c>
      <c r="E56295">
        <v>0</v>
      </c>
      <c r="F56295">
        <v>0</v>
      </c>
      <c r="G56295" s="3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3">
        <v>41505</v>
      </c>
      <c r="B56296" s="16">
        <v>0</v>
      </c>
      <c r="C56296">
        <v>59950.65</v>
      </c>
      <c r="D56296">
        <v>59455.1</v>
      </c>
      <c r="E56296">
        <v>0</v>
      </c>
      <c r="F56296">
        <v>0</v>
      </c>
      <c r="G56296" s="3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3">
        <v>41505</v>
      </c>
      <c r="B56297" s="16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3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3">
        <v>41505</v>
      </c>
      <c r="B56298" s="16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3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3">
        <v>41505</v>
      </c>
      <c r="B56299" s="16">
        <v>0</v>
      </c>
      <c r="C56299">
        <v>63339.47</v>
      </c>
      <c r="D56299">
        <v>62862.21</v>
      </c>
      <c r="E56299">
        <v>0</v>
      </c>
      <c r="F56299">
        <v>0</v>
      </c>
      <c r="G56299" s="3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3">
        <v>41505</v>
      </c>
      <c r="B56300" s="16">
        <v>5</v>
      </c>
      <c r="C56300">
        <v>67016.17</v>
      </c>
      <c r="D56300">
        <v>66607.08</v>
      </c>
      <c r="E56300">
        <v>11.83</v>
      </c>
      <c r="F56300">
        <v>11.83</v>
      </c>
      <c r="G56300" s="3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3">
        <v>41505</v>
      </c>
      <c r="B56301" s="16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3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3">
        <v>41505</v>
      </c>
      <c r="B56302" s="16">
        <v>2605</v>
      </c>
      <c r="C56302">
        <v>49140.99</v>
      </c>
      <c r="D56302">
        <v>48703</v>
      </c>
      <c r="E56302">
        <v>12.03</v>
      </c>
      <c r="F56302">
        <v>11.97</v>
      </c>
      <c r="G56302" s="3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3">
        <v>41505</v>
      </c>
      <c r="B56303" s="16">
        <v>15</v>
      </c>
      <c r="C56303">
        <v>80103.53</v>
      </c>
      <c r="D56303">
        <v>79578.02</v>
      </c>
      <c r="E56303">
        <v>11.09</v>
      </c>
      <c r="F56303">
        <v>11.36</v>
      </c>
      <c r="G56303" s="3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3">
        <v>41505</v>
      </c>
      <c r="B56304" s="16">
        <v>2340</v>
      </c>
      <c r="C56304">
        <v>55057.78</v>
      </c>
      <c r="D56304">
        <v>54567</v>
      </c>
      <c r="E56304">
        <v>11.98</v>
      </c>
      <c r="F56304">
        <v>11.95</v>
      </c>
      <c r="G56304" s="3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3">
        <v>41505</v>
      </c>
      <c r="B56305" s="16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3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3">
        <v>41505</v>
      </c>
      <c r="B56306" s="16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3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3">
        <v>41505</v>
      </c>
      <c r="B56307" s="16">
        <v>855</v>
      </c>
      <c r="C56307">
        <v>89770.03</v>
      </c>
      <c r="D56307">
        <v>89483.93</v>
      </c>
      <c r="E56307">
        <v>10.26</v>
      </c>
      <c r="F56307">
        <v>10.32</v>
      </c>
      <c r="G56307" s="3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3">
        <v>41505</v>
      </c>
      <c r="B56308" s="16">
        <v>3185</v>
      </c>
      <c r="C56308">
        <v>61620.22</v>
      </c>
      <c r="D56308">
        <v>61126</v>
      </c>
      <c r="E56308">
        <v>11.87</v>
      </c>
      <c r="F56308">
        <v>11.9</v>
      </c>
      <c r="G56308" s="3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3">
        <v>41505</v>
      </c>
      <c r="B56309" s="16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3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3">
        <v>41505</v>
      </c>
      <c r="B56310" s="16">
        <v>8210</v>
      </c>
      <c r="C56310">
        <v>82638.47</v>
      </c>
      <c r="D56310">
        <v>82161.2</v>
      </c>
      <c r="E56310">
        <v>10.86</v>
      </c>
      <c r="F56310">
        <v>11.02</v>
      </c>
      <c r="G56310" s="3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3">
        <v>41505</v>
      </c>
      <c r="B56311" s="16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3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3">
        <v>41505</v>
      </c>
      <c r="B56312" s="16">
        <v>21645</v>
      </c>
      <c r="C56312">
        <v>43789.03</v>
      </c>
      <c r="D56312">
        <v>43422.69</v>
      </c>
      <c r="E56312">
        <v>12.01</v>
      </c>
      <c r="F56312">
        <v>11.99</v>
      </c>
      <c r="G56312" s="3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3">
        <v>41505</v>
      </c>
      <c r="B56313" s="16">
        <v>2415</v>
      </c>
      <c r="C56313">
        <v>85020.27</v>
      </c>
      <c r="D56313">
        <v>84616.85</v>
      </c>
      <c r="E56313">
        <v>10.59</v>
      </c>
      <c r="F56313">
        <v>10.75</v>
      </c>
      <c r="G56313" s="3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3">
        <v>41505</v>
      </c>
      <c r="B56314" s="16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3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3">
        <v>41505</v>
      </c>
      <c r="B56315" s="16">
        <v>92490</v>
      </c>
      <c r="C56315">
        <v>92230.61</v>
      </c>
      <c r="D56315">
        <v>92026.86</v>
      </c>
      <c r="E56315">
        <v>10</v>
      </c>
      <c r="F56315">
        <v>10.08</v>
      </c>
      <c r="G56315" s="3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3">
        <v>41505</v>
      </c>
      <c r="B56316" s="16">
        <v>5890</v>
      </c>
      <c r="C56316">
        <v>99682.27</v>
      </c>
      <c r="D56316">
        <v>99683</v>
      </c>
      <c r="E56316">
        <v>8.34</v>
      </c>
      <c r="F56316">
        <v>8.33</v>
      </c>
      <c r="G56316" s="3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3">
        <v>41505</v>
      </c>
      <c r="B56317" s="16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3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3">
        <v>41505</v>
      </c>
      <c r="B56318" s="16">
        <v>236616</v>
      </c>
      <c r="C56318">
        <v>69060.98</v>
      </c>
      <c r="D56318">
        <v>68592.06</v>
      </c>
      <c r="E56318">
        <v>11.64</v>
      </c>
      <c r="F56318">
        <v>11.78</v>
      </c>
      <c r="G56318" s="3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3">
        <v>41505</v>
      </c>
      <c r="B56319" s="16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3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3">
        <v>41505</v>
      </c>
      <c r="B56320" s="16">
        <v>437306</v>
      </c>
      <c r="C56320">
        <v>98981.22</v>
      </c>
      <c r="D56320">
        <v>98979.93</v>
      </c>
      <c r="E56320">
        <v>8.69</v>
      </c>
      <c r="F56320">
        <v>8.68</v>
      </c>
      <c r="G56320" s="3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3">
        <v>41505</v>
      </c>
      <c r="B56321" s="16">
        <v>583266</v>
      </c>
      <c r="C56321">
        <v>87298.92</v>
      </c>
      <c r="D56321">
        <v>86946.28</v>
      </c>
      <c r="E56321">
        <v>10.4</v>
      </c>
      <c r="F56321">
        <v>10.59</v>
      </c>
      <c r="G56321" s="3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3">
        <v>41505</v>
      </c>
      <c r="B56322" s="16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3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3">
        <v>41506</v>
      </c>
      <c r="B56323" s="16">
        <v>0</v>
      </c>
      <c r="C56323">
        <v>28922.560000000001</v>
      </c>
      <c r="D56323">
        <v>29547.66</v>
      </c>
      <c r="E56323">
        <v>0</v>
      </c>
      <c r="F56323">
        <v>0</v>
      </c>
      <c r="G56323" s="3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3">
        <v>41506</v>
      </c>
      <c r="B56324" s="16">
        <v>0</v>
      </c>
      <c r="C56324">
        <v>32392.41</v>
      </c>
      <c r="D56324">
        <v>33028.36</v>
      </c>
      <c r="E56324">
        <v>0</v>
      </c>
      <c r="F56324">
        <v>0</v>
      </c>
      <c r="G56324" s="3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3">
        <v>41506</v>
      </c>
      <c r="B56325" s="16">
        <v>0</v>
      </c>
      <c r="C56325">
        <v>39866.300000000003</v>
      </c>
      <c r="D56325">
        <v>40429</v>
      </c>
      <c r="E56325">
        <v>0</v>
      </c>
      <c r="F56325">
        <v>0</v>
      </c>
      <c r="G56325" s="3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3">
        <v>41506</v>
      </c>
      <c r="B56326" s="16">
        <v>0</v>
      </c>
      <c r="C56326">
        <v>42244.78</v>
      </c>
      <c r="D56326">
        <v>42818.58</v>
      </c>
      <c r="E56326">
        <v>0</v>
      </c>
      <c r="F56326">
        <v>0</v>
      </c>
      <c r="G56326" s="3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3">
        <v>41506</v>
      </c>
      <c r="B56327" s="16">
        <v>0</v>
      </c>
      <c r="C56327">
        <v>36463.56</v>
      </c>
      <c r="D56327">
        <v>37063.11</v>
      </c>
      <c r="E56327">
        <v>0</v>
      </c>
      <c r="F56327">
        <v>0</v>
      </c>
      <c r="G56327" s="3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3">
        <v>41506</v>
      </c>
      <c r="B56328" s="16">
        <v>0</v>
      </c>
      <c r="C56328">
        <v>41066.53</v>
      </c>
      <c r="D56328">
        <v>41633.599999999999</v>
      </c>
      <c r="E56328">
        <v>0</v>
      </c>
      <c r="F56328">
        <v>0</v>
      </c>
      <c r="G56328" s="3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3">
        <v>41506</v>
      </c>
      <c r="B56329" s="16">
        <v>0</v>
      </c>
      <c r="C56329">
        <v>27261.3</v>
      </c>
      <c r="D56329">
        <v>27878.73</v>
      </c>
      <c r="E56329">
        <v>0</v>
      </c>
      <c r="F56329">
        <v>0</v>
      </c>
      <c r="G56329" s="3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3">
        <v>41506</v>
      </c>
      <c r="B56330" s="16">
        <v>0</v>
      </c>
      <c r="C56330">
        <v>56141.57</v>
      </c>
      <c r="D56330">
        <v>56836.84</v>
      </c>
      <c r="E56330">
        <v>0</v>
      </c>
      <c r="F56330">
        <v>0</v>
      </c>
      <c r="G56330" s="3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3">
        <v>41506</v>
      </c>
      <c r="B56331" s="16">
        <v>0</v>
      </c>
      <c r="C56331">
        <v>50139.7</v>
      </c>
      <c r="D56331">
        <v>50817.65</v>
      </c>
      <c r="E56331">
        <v>0</v>
      </c>
      <c r="F56331">
        <v>0</v>
      </c>
      <c r="G56331" s="3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3">
        <v>41506</v>
      </c>
      <c r="B56332" s="16">
        <v>0</v>
      </c>
      <c r="C56332">
        <v>30601.39</v>
      </c>
      <c r="D56332">
        <v>31232.58</v>
      </c>
      <c r="E56332">
        <v>0</v>
      </c>
      <c r="F56332">
        <v>0</v>
      </c>
      <c r="G56332" s="3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3">
        <v>41506</v>
      </c>
      <c r="B56333" s="16">
        <v>0</v>
      </c>
      <c r="C56333">
        <v>47357.35</v>
      </c>
      <c r="D56333">
        <v>48007.5</v>
      </c>
      <c r="E56333">
        <v>0</v>
      </c>
      <c r="F56333">
        <v>0</v>
      </c>
      <c r="G56333" s="3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3">
        <v>41506</v>
      </c>
      <c r="B56334" s="16">
        <v>0</v>
      </c>
      <c r="C56334">
        <v>51649.02</v>
      </c>
      <c r="D56334">
        <v>52331.13</v>
      </c>
      <c r="E56334">
        <v>0</v>
      </c>
      <c r="F56334">
        <v>0</v>
      </c>
      <c r="G56334" s="3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3">
        <v>41506</v>
      </c>
      <c r="B56335" s="16">
        <v>0</v>
      </c>
      <c r="C56335">
        <v>44706.37</v>
      </c>
      <c r="D56335">
        <v>45308.91</v>
      </c>
      <c r="E56335">
        <v>0</v>
      </c>
      <c r="F56335">
        <v>0</v>
      </c>
      <c r="G56335" s="3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3">
        <v>41506</v>
      </c>
      <c r="B56336" s="16">
        <v>0</v>
      </c>
      <c r="C56336">
        <v>57798.83</v>
      </c>
      <c r="D56336">
        <v>58494.42</v>
      </c>
      <c r="E56336">
        <v>0</v>
      </c>
      <c r="F56336">
        <v>0</v>
      </c>
      <c r="G56336" s="3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3">
        <v>41506</v>
      </c>
      <c r="B56337" s="16">
        <v>0</v>
      </c>
      <c r="C56337">
        <v>46053.56</v>
      </c>
      <c r="D56337">
        <v>46680.35</v>
      </c>
      <c r="E56337">
        <v>0</v>
      </c>
      <c r="F56337">
        <v>0</v>
      </c>
      <c r="G56337" s="3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3">
        <v>41506</v>
      </c>
      <c r="B56338" s="16">
        <v>0</v>
      </c>
      <c r="C56338">
        <v>53108.21</v>
      </c>
      <c r="D56338">
        <v>53796.28</v>
      </c>
      <c r="E56338">
        <v>0</v>
      </c>
      <c r="F56338">
        <v>0</v>
      </c>
      <c r="G56338" s="3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3">
        <v>41506</v>
      </c>
      <c r="B56339" s="16">
        <v>40</v>
      </c>
      <c r="C56339">
        <v>59473.74</v>
      </c>
      <c r="D56339">
        <v>60175.06</v>
      </c>
      <c r="E56339">
        <v>11.9</v>
      </c>
      <c r="F56339">
        <v>11.9</v>
      </c>
      <c r="G56339" s="3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3">
        <v>41506</v>
      </c>
      <c r="B56340" s="16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3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3">
        <v>41506</v>
      </c>
      <c r="B56341" s="16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3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3">
        <v>41506</v>
      </c>
      <c r="B56342" s="16">
        <v>0</v>
      </c>
      <c r="C56342">
        <v>62881.919999999998</v>
      </c>
      <c r="D56342">
        <v>63585.69</v>
      </c>
      <c r="E56342">
        <v>0</v>
      </c>
      <c r="F56342">
        <v>0</v>
      </c>
      <c r="G56342" s="3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3">
        <v>41506</v>
      </c>
      <c r="B56343" s="16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3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3">
        <v>41506</v>
      </c>
      <c r="B56344" s="16">
        <v>350</v>
      </c>
      <c r="C56344">
        <v>64758.7</v>
      </c>
      <c r="D56344">
        <v>65463.96</v>
      </c>
      <c r="E56344">
        <v>11.89</v>
      </c>
      <c r="F56344">
        <v>11.61</v>
      </c>
      <c r="G56344" s="3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3">
        <v>41506</v>
      </c>
      <c r="B56345" s="16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3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3">
        <v>41506</v>
      </c>
      <c r="B56346" s="16">
        <v>60</v>
      </c>
      <c r="C56346">
        <v>79602.97</v>
      </c>
      <c r="D56346">
        <v>80160.14</v>
      </c>
      <c r="E56346">
        <v>11.05</v>
      </c>
      <c r="F56346">
        <v>11</v>
      </c>
      <c r="G56346" s="3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3">
        <v>41506</v>
      </c>
      <c r="B56347" s="16">
        <v>2570</v>
      </c>
      <c r="C56347">
        <v>54584.11</v>
      </c>
      <c r="D56347">
        <v>55274.01</v>
      </c>
      <c r="E56347">
        <v>11.92</v>
      </c>
      <c r="F56347">
        <v>11.69</v>
      </c>
      <c r="G56347" s="3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3">
        <v>41506</v>
      </c>
      <c r="B56348" s="16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3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3">
        <v>41506</v>
      </c>
      <c r="B56349" s="16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3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3">
        <v>41506</v>
      </c>
      <c r="B56350" s="16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3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3">
        <v>41506</v>
      </c>
      <c r="B56351" s="16">
        <v>5220</v>
      </c>
      <c r="C56351">
        <v>61145.16</v>
      </c>
      <c r="D56351">
        <v>61847.76</v>
      </c>
      <c r="E56351">
        <v>11.82</v>
      </c>
      <c r="F56351">
        <v>11.62</v>
      </c>
      <c r="G56351" s="3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3">
        <v>41506</v>
      </c>
      <c r="B56352" s="16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3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3">
        <v>41506</v>
      </c>
      <c r="B56353" s="16">
        <v>12760</v>
      </c>
      <c r="C56353">
        <v>98210.71</v>
      </c>
      <c r="D56353">
        <v>98234.2</v>
      </c>
      <c r="E56353">
        <v>8.89</v>
      </c>
      <c r="F56353">
        <v>8.84</v>
      </c>
      <c r="G56353" s="3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3">
        <v>41506</v>
      </c>
      <c r="B56354" s="16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3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3">
        <v>41506</v>
      </c>
      <c r="B56355" s="16">
        <v>11860</v>
      </c>
      <c r="C56355">
        <v>43436.3</v>
      </c>
      <c r="D56355">
        <v>44016.23</v>
      </c>
      <c r="E56355">
        <v>11.9</v>
      </c>
      <c r="F56355">
        <v>11.78</v>
      </c>
      <c r="G56355" s="3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3">
        <v>41506</v>
      </c>
      <c r="B56356" s="16">
        <v>12985</v>
      </c>
      <c r="C56356">
        <v>84643.38</v>
      </c>
      <c r="D56356">
        <v>85135.88</v>
      </c>
      <c r="E56356">
        <v>10.52</v>
      </c>
      <c r="F56356">
        <v>10.38</v>
      </c>
      <c r="G56356" s="3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3">
        <v>41506</v>
      </c>
      <c r="B56357" s="16">
        <v>27975</v>
      </c>
      <c r="C56357">
        <v>72799.08</v>
      </c>
      <c r="D56357">
        <v>73351.7</v>
      </c>
      <c r="E56357">
        <v>11.51</v>
      </c>
      <c r="F56357">
        <v>11.37</v>
      </c>
      <c r="G56357" s="3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3">
        <v>41506</v>
      </c>
      <c r="B56358" s="16">
        <v>143149</v>
      </c>
      <c r="C56358">
        <v>92055.71</v>
      </c>
      <c r="D56358">
        <v>92263.2</v>
      </c>
      <c r="E56358">
        <v>9.93</v>
      </c>
      <c r="F56358">
        <v>9.83</v>
      </c>
      <c r="G56358" s="3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3">
        <v>41506</v>
      </c>
      <c r="B56359" s="16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3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3">
        <v>41506</v>
      </c>
      <c r="B56360" s="16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3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3">
        <v>41506</v>
      </c>
      <c r="B56361" s="16">
        <v>251065</v>
      </c>
      <c r="C56361">
        <v>68613.56</v>
      </c>
      <c r="D56361">
        <v>69287.39</v>
      </c>
      <c r="E56361">
        <v>11.71</v>
      </c>
      <c r="F56361">
        <v>11.48</v>
      </c>
      <c r="G56361" s="3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3">
        <v>41506</v>
      </c>
      <c r="B56362" s="16">
        <v>30905</v>
      </c>
      <c r="C56362">
        <v>94433.01</v>
      </c>
      <c r="D56362">
        <v>94554.89</v>
      </c>
      <c r="E56362">
        <v>9.51</v>
      </c>
      <c r="F56362">
        <v>9.48</v>
      </c>
      <c r="G56362" s="3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3">
        <v>41506</v>
      </c>
      <c r="B56363" s="16">
        <v>435470</v>
      </c>
      <c r="C56363">
        <v>99010.96</v>
      </c>
      <c r="D56363">
        <v>99019.94</v>
      </c>
      <c r="E56363">
        <v>8.625</v>
      </c>
      <c r="F56363">
        <v>8.625</v>
      </c>
      <c r="G56363" s="3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3">
        <v>41506</v>
      </c>
      <c r="B56364" s="16">
        <v>721371</v>
      </c>
      <c r="C56364">
        <v>86973.54</v>
      </c>
      <c r="D56364">
        <v>87416.03</v>
      </c>
      <c r="E56364">
        <v>10.4</v>
      </c>
      <c r="F56364">
        <v>10.24</v>
      </c>
      <c r="G56364" s="3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3">
        <v>41506</v>
      </c>
      <c r="B56365" s="16">
        <v>869940</v>
      </c>
      <c r="C56365">
        <v>96723.5</v>
      </c>
      <c r="D56365">
        <v>96786.89</v>
      </c>
      <c r="E56365">
        <v>9.15</v>
      </c>
      <c r="F56365">
        <v>9.14</v>
      </c>
      <c r="G56365" s="3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3">
        <v>41507</v>
      </c>
      <c r="B56366" s="16">
        <v>0</v>
      </c>
      <c r="C56366">
        <v>29556.92</v>
      </c>
      <c r="D56366">
        <v>28607.09</v>
      </c>
      <c r="E56366">
        <v>0</v>
      </c>
      <c r="F56366">
        <v>0</v>
      </c>
      <c r="G56366" s="3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3">
        <v>41507</v>
      </c>
      <c r="B56367" s="16">
        <v>0</v>
      </c>
      <c r="C56367">
        <v>33038.71</v>
      </c>
      <c r="D56367">
        <v>32072.959999999999</v>
      </c>
      <c r="E56367">
        <v>0</v>
      </c>
      <c r="F56367">
        <v>0</v>
      </c>
      <c r="G56367" s="3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3">
        <v>41507</v>
      </c>
      <c r="B56368" s="16">
        <v>0</v>
      </c>
      <c r="C56368">
        <v>40441.67</v>
      </c>
      <c r="D56368">
        <v>39443.410000000003</v>
      </c>
      <c r="E56368">
        <v>0</v>
      </c>
      <c r="F56368">
        <v>0</v>
      </c>
      <c r="G56368" s="3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3">
        <v>41507</v>
      </c>
      <c r="B56369" s="16">
        <v>0</v>
      </c>
      <c r="C56369">
        <v>42832</v>
      </c>
      <c r="D56369">
        <v>41854.18</v>
      </c>
      <c r="E56369">
        <v>0</v>
      </c>
      <c r="F56369">
        <v>0</v>
      </c>
      <c r="G56369" s="3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3">
        <v>41507</v>
      </c>
      <c r="B56370" s="16">
        <v>0</v>
      </c>
      <c r="C56370">
        <v>37074.730000000003</v>
      </c>
      <c r="D56370">
        <v>36085.32</v>
      </c>
      <c r="E56370">
        <v>0</v>
      </c>
      <c r="F56370">
        <v>0</v>
      </c>
      <c r="G56370" s="3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3">
        <v>41507</v>
      </c>
      <c r="B56371" s="16">
        <v>0</v>
      </c>
      <c r="C56371">
        <v>41646.65</v>
      </c>
      <c r="D56371">
        <v>40659.64</v>
      </c>
      <c r="E56371">
        <v>0</v>
      </c>
      <c r="F56371">
        <v>0</v>
      </c>
      <c r="G56371" s="3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3">
        <v>41507</v>
      </c>
      <c r="B56372" s="16">
        <v>0</v>
      </c>
      <c r="C56372">
        <v>27887.47</v>
      </c>
      <c r="D56372">
        <v>26949.08</v>
      </c>
      <c r="E56372">
        <v>0</v>
      </c>
      <c r="F56372">
        <v>0</v>
      </c>
      <c r="G56372" s="3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3">
        <v>41507</v>
      </c>
      <c r="B56373" s="16">
        <v>0</v>
      </c>
      <c r="C56373">
        <v>56854.66</v>
      </c>
      <c r="D56373">
        <v>55993.3</v>
      </c>
      <c r="E56373">
        <v>0</v>
      </c>
      <c r="F56373">
        <v>0</v>
      </c>
      <c r="G56373" s="3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3">
        <v>41507</v>
      </c>
      <c r="B56374" s="16">
        <v>0</v>
      </c>
      <c r="C56374">
        <v>50833.58</v>
      </c>
      <c r="D56374">
        <v>49888.91</v>
      </c>
      <c r="E56374">
        <v>0</v>
      </c>
      <c r="F56374">
        <v>0</v>
      </c>
      <c r="G56374" s="3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3">
        <v>41507</v>
      </c>
      <c r="B56375" s="16">
        <v>0</v>
      </c>
      <c r="C56375">
        <v>31242.37</v>
      </c>
      <c r="D56375">
        <v>30283.54</v>
      </c>
      <c r="E56375">
        <v>0</v>
      </c>
      <c r="F56375">
        <v>0</v>
      </c>
      <c r="G56375" s="3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3">
        <v>41507</v>
      </c>
      <c r="B56376" s="16">
        <v>0</v>
      </c>
      <c r="C56376">
        <v>48022.55</v>
      </c>
      <c r="D56376">
        <v>47054.59</v>
      </c>
      <c r="E56376">
        <v>0</v>
      </c>
      <c r="F56376">
        <v>0</v>
      </c>
      <c r="G56376" s="3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3">
        <v>41507</v>
      </c>
      <c r="B56377" s="16">
        <v>0</v>
      </c>
      <c r="C56377">
        <v>52347.54</v>
      </c>
      <c r="D56377">
        <v>51421.760000000002</v>
      </c>
      <c r="E56377">
        <v>0</v>
      </c>
      <c r="F56377">
        <v>0</v>
      </c>
      <c r="G56377" s="3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3">
        <v>41507</v>
      </c>
      <c r="B56378" s="16">
        <v>0</v>
      </c>
      <c r="C56378">
        <v>45323.11</v>
      </c>
      <c r="D56378">
        <v>44354.97</v>
      </c>
      <c r="E56378">
        <v>0</v>
      </c>
      <c r="F56378">
        <v>0</v>
      </c>
      <c r="G56378" s="3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3">
        <v>41507</v>
      </c>
      <c r="B56379" s="16">
        <v>0</v>
      </c>
      <c r="C56379">
        <v>58512.76</v>
      </c>
      <c r="D56379">
        <v>57677.85</v>
      </c>
      <c r="E56379">
        <v>0</v>
      </c>
      <c r="F56379">
        <v>0</v>
      </c>
      <c r="G56379" s="3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3">
        <v>41507</v>
      </c>
      <c r="B56380" s="16">
        <v>0</v>
      </c>
      <c r="C56380">
        <v>46694.98</v>
      </c>
      <c r="D56380">
        <v>45727.9</v>
      </c>
      <c r="E56380">
        <v>0</v>
      </c>
      <c r="F56380">
        <v>0</v>
      </c>
      <c r="G56380" s="3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3">
        <v>41507</v>
      </c>
      <c r="B56381" s="16">
        <v>0</v>
      </c>
      <c r="C56381">
        <v>53813.15</v>
      </c>
      <c r="D56381">
        <v>52906.77</v>
      </c>
      <c r="E56381">
        <v>0</v>
      </c>
      <c r="F56381">
        <v>0</v>
      </c>
      <c r="G56381" s="3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3">
        <v>41507</v>
      </c>
      <c r="B56382" s="16">
        <v>0</v>
      </c>
      <c r="C56382">
        <v>60193.919999999998</v>
      </c>
      <c r="D56382">
        <v>59384.18</v>
      </c>
      <c r="E56382">
        <v>0</v>
      </c>
      <c r="F56382">
        <v>0</v>
      </c>
      <c r="G56382" s="3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3">
        <v>41507</v>
      </c>
      <c r="B56383" s="16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3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3">
        <v>41507</v>
      </c>
      <c r="B56384" s="16">
        <v>60</v>
      </c>
      <c r="C56384">
        <v>71265.27</v>
      </c>
      <c r="D56384">
        <v>70726.81</v>
      </c>
      <c r="E56384">
        <v>11.64</v>
      </c>
      <c r="F56384">
        <v>11.76</v>
      </c>
      <c r="G56384" s="3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3">
        <v>41507</v>
      </c>
      <c r="B56385" s="16">
        <v>0</v>
      </c>
      <c r="C56385">
        <v>63605.62</v>
      </c>
      <c r="D56385">
        <v>62858.53</v>
      </c>
      <c r="E56385">
        <v>0</v>
      </c>
      <c r="F56385">
        <v>0</v>
      </c>
      <c r="G56385" s="3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3">
        <v>41507</v>
      </c>
      <c r="B56386" s="16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3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3">
        <v>41507</v>
      </c>
      <c r="B56387" s="16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3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3">
        <v>41507</v>
      </c>
      <c r="B56388" s="16">
        <v>270</v>
      </c>
      <c r="C56388">
        <v>49408.6</v>
      </c>
      <c r="D56388">
        <v>48444.06</v>
      </c>
      <c r="E56388">
        <v>12.01</v>
      </c>
      <c r="F56388">
        <v>12.21</v>
      </c>
      <c r="G56388" s="3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3">
        <v>41507</v>
      </c>
      <c r="B56389" s="16">
        <v>125</v>
      </c>
      <c r="C56389">
        <v>80185.27</v>
      </c>
      <c r="D56389">
        <v>79888.58</v>
      </c>
      <c r="E56389">
        <v>11.11</v>
      </c>
      <c r="F56389">
        <v>11.2</v>
      </c>
      <c r="G56389" s="3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3">
        <v>41507</v>
      </c>
      <c r="B56390" s="16">
        <v>735</v>
      </c>
      <c r="C56390">
        <v>55291.34</v>
      </c>
      <c r="D56390">
        <v>54408.14</v>
      </c>
      <c r="E56390">
        <v>12.05</v>
      </c>
      <c r="F56390">
        <v>12.19</v>
      </c>
      <c r="G56390" s="3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3">
        <v>41507</v>
      </c>
      <c r="B56391" s="16">
        <v>15260</v>
      </c>
      <c r="C56391">
        <v>97580.62</v>
      </c>
      <c r="D56391">
        <v>97567.85</v>
      </c>
      <c r="E56391">
        <v>8.99</v>
      </c>
      <c r="F56391">
        <v>9</v>
      </c>
      <c r="G56391" s="3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3">
        <v>41507</v>
      </c>
      <c r="B56392" s="16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3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3">
        <v>41507</v>
      </c>
      <c r="B56393" s="16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3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3">
        <v>41507</v>
      </c>
      <c r="B56394" s="16">
        <v>1490</v>
      </c>
      <c r="C56394">
        <v>61867.15</v>
      </c>
      <c r="D56394">
        <v>61085.86</v>
      </c>
      <c r="E56394">
        <v>11.78</v>
      </c>
      <c r="F56394">
        <v>12.11</v>
      </c>
      <c r="G56394" s="3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3">
        <v>41507</v>
      </c>
      <c r="B56395" s="16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3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3">
        <v>41507</v>
      </c>
      <c r="B56396" s="16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3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3">
        <v>41507</v>
      </c>
      <c r="B56397" s="16">
        <v>36155</v>
      </c>
      <c r="C56397">
        <v>98265</v>
      </c>
      <c r="D56397">
        <v>98259.78</v>
      </c>
      <c r="E56397">
        <v>8.86</v>
      </c>
      <c r="F56397">
        <v>8.91</v>
      </c>
      <c r="G56397" s="3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3">
        <v>41507</v>
      </c>
      <c r="B56398" s="16">
        <v>9589</v>
      </c>
      <c r="C56398">
        <v>44030.03</v>
      </c>
      <c r="D56398">
        <v>43065.13</v>
      </c>
      <c r="E56398">
        <v>11.93</v>
      </c>
      <c r="F56398">
        <v>12.27</v>
      </c>
      <c r="G56398" s="3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3">
        <v>41507</v>
      </c>
      <c r="B56399" s="16">
        <v>10975</v>
      </c>
      <c r="C56399">
        <v>85162.57</v>
      </c>
      <c r="D56399">
        <v>84933.37</v>
      </c>
      <c r="E56399">
        <v>10.53</v>
      </c>
      <c r="F56399">
        <v>10.74</v>
      </c>
      <c r="G56399" s="3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3">
        <v>41507</v>
      </c>
      <c r="B56400" s="16">
        <v>15240</v>
      </c>
      <c r="C56400">
        <v>73374.7</v>
      </c>
      <c r="D56400">
        <v>72952.22</v>
      </c>
      <c r="E56400">
        <v>11.48</v>
      </c>
      <c r="F56400">
        <v>11.79</v>
      </c>
      <c r="G56400" s="3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3">
        <v>41507</v>
      </c>
      <c r="B56401" s="16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3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3">
        <v>41507</v>
      </c>
      <c r="B56402" s="16">
        <v>73770</v>
      </c>
      <c r="C56402">
        <v>99745.42</v>
      </c>
      <c r="D56402">
        <v>99745.44</v>
      </c>
      <c r="E56402">
        <v>8.36</v>
      </c>
      <c r="F56402">
        <v>8.39</v>
      </c>
      <c r="G56402" s="3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3">
        <v>41507</v>
      </c>
      <c r="B56403" s="16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3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3">
        <v>41507</v>
      </c>
      <c r="B56404" s="16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3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3">
        <v>41507</v>
      </c>
      <c r="B56405" s="16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3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3">
        <v>41507</v>
      </c>
      <c r="B56406" s="16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3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3">
        <v>41507</v>
      </c>
      <c r="B56407" s="16">
        <v>599750</v>
      </c>
      <c r="C56407">
        <v>87443.43</v>
      </c>
      <c r="D56407">
        <v>87232.6</v>
      </c>
      <c r="E56407">
        <v>10.3</v>
      </c>
      <c r="F56407">
        <v>10.56</v>
      </c>
      <c r="G56407" s="3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3">
        <v>41507</v>
      </c>
      <c r="B56408" s="16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3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3">
        <v>41508</v>
      </c>
      <c r="B56409" s="16">
        <v>0</v>
      </c>
      <c r="C56409">
        <v>28616.06</v>
      </c>
      <c r="D56409">
        <v>28565.17</v>
      </c>
      <c r="E56409">
        <v>0</v>
      </c>
      <c r="F56409">
        <v>0</v>
      </c>
      <c r="G56409" s="3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3">
        <v>41508</v>
      </c>
      <c r="B56410" s="16">
        <v>0</v>
      </c>
      <c r="C56410">
        <v>32083.01</v>
      </c>
      <c r="D56410">
        <v>32031.599999999999</v>
      </c>
      <c r="E56410">
        <v>0</v>
      </c>
      <c r="F56410">
        <v>0</v>
      </c>
      <c r="G56410" s="3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3">
        <v>41508</v>
      </c>
      <c r="B56411" s="16">
        <v>0</v>
      </c>
      <c r="C56411">
        <v>39455.78</v>
      </c>
      <c r="D56411">
        <v>39427.32</v>
      </c>
      <c r="E56411">
        <v>0</v>
      </c>
      <c r="F56411">
        <v>0</v>
      </c>
      <c r="G56411" s="3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3">
        <v>41508</v>
      </c>
      <c r="B56412" s="16">
        <v>0</v>
      </c>
      <c r="C56412">
        <v>41867.300000000003</v>
      </c>
      <c r="D56412">
        <v>41825.19</v>
      </c>
      <c r="E56412">
        <v>0</v>
      </c>
      <c r="F56412">
        <v>0</v>
      </c>
      <c r="G56412" s="3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3">
        <v>41508</v>
      </c>
      <c r="B56413" s="16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3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3">
        <v>41508</v>
      </c>
      <c r="B56414" s="16">
        <v>0</v>
      </c>
      <c r="C56414">
        <v>40672.39</v>
      </c>
      <c r="D56414">
        <v>40635.65</v>
      </c>
      <c r="E56414">
        <v>0</v>
      </c>
      <c r="F56414">
        <v>0</v>
      </c>
      <c r="G56414" s="3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3">
        <v>41508</v>
      </c>
      <c r="B56415" s="16">
        <v>0</v>
      </c>
      <c r="C56415">
        <v>26957.53</v>
      </c>
      <c r="D56415">
        <v>26907.119999999999</v>
      </c>
      <c r="E56415">
        <v>0</v>
      </c>
      <c r="F56415">
        <v>0</v>
      </c>
      <c r="G56415" s="3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3">
        <v>41508</v>
      </c>
      <c r="B56416" s="16">
        <v>0</v>
      </c>
      <c r="C56416">
        <v>56010.85</v>
      </c>
      <c r="D56416">
        <v>56008.42</v>
      </c>
      <c r="E56416">
        <v>0</v>
      </c>
      <c r="F56416">
        <v>0</v>
      </c>
      <c r="G56416" s="3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3">
        <v>41508</v>
      </c>
      <c r="B56417" s="16">
        <v>0</v>
      </c>
      <c r="C56417">
        <v>49904.55</v>
      </c>
      <c r="D56417">
        <v>49911.519999999997</v>
      </c>
      <c r="E56417">
        <v>0</v>
      </c>
      <c r="F56417">
        <v>0</v>
      </c>
      <c r="G56417" s="3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3">
        <v>41508</v>
      </c>
      <c r="B56418" s="16">
        <v>5</v>
      </c>
      <c r="C56418">
        <v>30293.03</v>
      </c>
      <c r="D56418">
        <v>30241.82</v>
      </c>
      <c r="E56418">
        <v>12.02</v>
      </c>
      <c r="F56418">
        <v>12.02</v>
      </c>
      <c r="G56418" s="3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3">
        <v>41508</v>
      </c>
      <c r="B56419" s="16">
        <v>0</v>
      </c>
      <c r="C56419">
        <v>47069.34</v>
      </c>
      <c r="D56419">
        <v>47062.12</v>
      </c>
      <c r="E56419">
        <v>0</v>
      </c>
      <c r="F56419">
        <v>0</v>
      </c>
      <c r="G56419" s="3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3">
        <v>41508</v>
      </c>
      <c r="B56420" s="16">
        <v>0</v>
      </c>
      <c r="C56420">
        <v>51437.88</v>
      </c>
      <c r="D56420">
        <v>51445.05</v>
      </c>
      <c r="E56420">
        <v>0</v>
      </c>
      <c r="F56420">
        <v>0</v>
      </c>
      <c r="G56420" s="3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3">
        <v>41508</v>
      </c>
      <c r="B56421" s="16">
        <v>0</v>
      </c>
      <c r="C56421">
        <v>44368.88</v>
      </c>
      <c r="D56421">
        <v>44333.11</v>
      </c>
      <c r="E56421">
        <v>0</v>
      </c>
      <c r="F56421">
        <v>0</v>
      </c>
      <c r="G56421" s="3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3">
        <v>41508</v>
      </c>
      <c r="B56422" s="16">
        <v>0</v>
      </c>
      <c r="C56422">
        <v>57695.93</v>
      </c>
      <c r="D56422">
        <v>57681.45</v>
      </c>
      <c r="E56422">
        <v>0</v>
      </c>
      <c r="F56422">
        <v>0</v>
      </c>
      <c r="G56422" s="3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3">
        <v>41508</v>
      </c>
      <c r="B56423" s="16">
        <v>0</v>
      </c>
      <c r="C56423">
        <v>45742.239999999998</v>
      </c>
      <c r="D56423">
        <v>45720.83</v>
      </c>
      <c r="E56423">
        <v>0</v>
      </c>
      <c r="F56423">
        <v>0</v>
      </c>
      <c r="G56423" s="3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3">
        <v>41508</v>
      </c>
      <c r="B56424" s="16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3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3">
        <v>41508</v>
      </c>
      <c r="B56425" s="16">
        <v>0</v>
      </c>
      <c r="C56425">
        <v>59402.8</v>
      </c>
      <c r="D56425">
        <v>59376.88</v>
      </c>
      <c r="E56425">
        <v>0</v>
      </c>
      <c r="F56425">
        <v>0</v>
      </c>
      <c r="G56425" s="3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3">
        <v>41508</v>
      </c>
      <c r="B56426" s="16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3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3">
        <v>41508</v>
      </c>
      <c r="B56427" s="16">
        <v>10</v>
      </c>
      <c r="C56427">
        <v>70748.98</v>
      </c>
      <c r="D56427">
        <v>70673.39</v>
      </c>
      <c r="E56427">
        <v>11.87</v>
      </c>
      <c r="F56427">
        <v>11.68</v>
      </c>
      <c r="G56427" s="3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3">
        <v>41508</v>
      </c>
      <c r="B56428" s="16">
        <v>0</v>
      </c>
      <c r="C56428">
        <v>62878.239999999998</v>
      </c>
      <c r="D56428">
        <v>62861.39</v>
      </c>
      <c r="E56428">
        <v>0</v>
      </c>
      <c r="F56428">
        <v>0</v>
      </c>
      <c r="G56428" s="3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3">
        <v>41508</v>
      </c>
      <c r="B56429" s="16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3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3">
        <v>41508</v>
      </c>
      <c r="B56430" s="16">
        <v>185</v>
      </c>
      <c r="C56430">
        <v>64794.29</v>
      </c>
      <c r="D56430">
        <v>64802.95</v>
      </c>
      <c r="E56430">
        <v>11.98</v>
      </c>
      <c r="F56430">
        <v>11.93</v>
      </c>
      <c r="G56430" s="3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3">
        <v>41508</v>
      </c>
      <c r="B56431" s="16">
        <v>910</v>
      </c>
      <c r="C56431">
        <v>48459.25</v>
      </c>
      <c r="D56431">
        <v>48466.03</v>
      </c>
      <c r="E56431">
        <v>12.19</v>
      </c>
      <c r="F56431">
        <v>12.03</v>
      </c>
      <c r="G56431" s="3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3">
        <v>41508</v>
      </c>
      <c r="B56432" s="16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3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3">
        <v>41508</v>
      </c>
      <c r="B56433" s="16">
        <v>485</v>
      </c>
      <c r="C56433">
        <v>54425.2</v>
      </c>
      <c r="D56433">
        <v>54432.75</v>
      </c>
      <c r="E56433">
        <v>11.99</v>
      </c>
      <c r="F56433">
        <v>12</v>
      </c>
      <c r="G56433" s="3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3">
        <v>41508</v>
      </c>
      <c r="B56434" s="16">
        <v>1005</v>
      </c>
      <c r="C56434">
        <v>97598.44</v>
      </c>
      <c r="D56434">
        <v>97582.3</v>
      </c>
      <c r="E56434">
        <v>9.08</v>
      </c>
      <c r="F56434">
        <v>9.08</v>
      </c>
      <c r="G56434" s="3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3">
        <v>41508</v>
      </c>
      <c r="B56435" s="16">
        <v>3016</v>
      </c>
      <c r="C56435">
        <v>75227.42</v>
      </c>
      <c r="D56435">
        <v>75131.23</v>
      </c>
      <c r="E56435">
        <v>11.68</v>
      </c>
      <c r="F56435">
        <v>11.61</v>
      </c>
      <c r="G56435" s="3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3">
        <v>41508</v>
      </c>
      <c r="B56436" s="16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3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3">
        <v>41508</v>
      </c>
      <c r="B56437" s="16">
        <v>900</v>
      </c>
      <c r="C56437">
        <v>61105.01</v>
      </c>
      <c r="D56437">
        <v>61065.94</v>
      </c>
      <c r="E56437">
        <v>12.12</v>
      </c>
      <c r="F56437">
        <v>11.95</v>
      </c>
      <c r="G56437" s="3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3">
        <v>41508</v>
      </c>
      <c r="B56438" s="16">
        <v>3923</v>
      </c>
      <c r="C56438">
        <v>82545.2</v>
      </c>
      <c r="D56438">
        <v>82415.44</v>
      </c>
      <c r="E56438">
        <v>11.04</v>
      </c>
      <c r="F56438">
        <v>11</v>
      </c>
      <c r="G56438" s="3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3">
        <v>41508</v>
      </c>
      <c r="B56439" s="16">
        <v>5360</v>
      </c>
      <c r="C56439">
        <v>33963.15</v>
      </c>
      <c r="D56439">
        <v>33911.71</v>
      </c>
      <c r="E56439">
        <v>12.35</v>
      </c>
      <c r="F56439">
        <v>12.22</v>
      </c>
      <c r="G56439" s="3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3">
        <v>41508</v>
      </c>
      <c r="B56440" s="16">
        <v>6015</v>
      </c>
      <c r="C56440">
        <v>98290.58</v>
      </c>
      <c r="D56440">
        <v>98283.83</v>
      </c>
      <c r="E56440">
        <v>8.93</v>
      </c>
      <c r="F56440">
        <v>8.93</v>
      </c>
      <c r="G56440" s="3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3">
        <v>41508</v>
      </c>
      <c r="B56441" s="16">
        <v>7990</v>
      </c>
      <c r="C56441">
        <v>43078.63</v>
      </c>
      <c r="D56441">
        <v>43028.42</v>
      </c>
      <c r="E56441">
        <v>12.37</v>
      </c>
      <c r="F56441">
        <v>12.1</v>
      </c>
      <c r="G56441" s="3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3">
        <v>41508</v>
      </c>
      <c r="B56442" s="16">
        <v>44965</v>
      </c>
      <c r="C56442">
        <v>72975.09</v>
      </c>
      <c r="D56442">
        <v>72891.03</v>
      </c>
      <c r="E56442">
        <v>11.85</v>
      </c>
      <c r="F56442">
        <v>11.69</v>
      </c>
      <c r="G56442" s="3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3">
        <v>41508</v>
      </c>
      <c r="B56443" s="16">
        <v>12850</v>
      </c>
      <c r="C56443">
        <v>84960</v>
      </c>
      <c r="D56443">
        <v>84819.19</v>
      </c>
      <c r="E56443">
        <v>10.79</v>
      </c>
      <c r="F56443">
        <v>10.72</v>
      </c>
      <c r="G56443" s="3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3">
        <v>41508</v>
      </c>
      <c r="B56444" s="16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3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3">
        <v>41508</v>
      </c>
      <c r="B56445" s="16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3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3">
        <v>41508</v>
      </c>
      <c r="B56446" s="16">
        <v>100341</v>
      </c>
      <c r="C56446">
        <v>77474.13</v>
      </c>
      <c r="D56446">
        <v>77384.63</v>
      </c>
      <c r="E56446">
        <v>11.6</v>
      </c>
      <c r="F56446">
        <v>11.43</v>
      </c>
      <c r="G56446" s="3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3">
        <v>41508</v>
      </c>
      <c r="B56447" s="16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3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3">
        <v>41508</v>
      </c>
      <c r="B56448" s="16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3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3">
        <v>41508</v>
      </c>
      <c r="B56449" s="16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3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3">
        <v>41508</v>
      </c>
      <c r="B56450" s="16">
        <v>713638</v>
      </c>
      <c r="C56450">
        <v>87259.95</v>
      </c>
      <c r="D56450">
        <v>87126.63</v>
      </c>
      <c r="E56450">
        <v>10.65</v>
      </c>
      <c r="F56450">
        <v>10.56</v>
      </c>
      <c r="G56450" s="3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3">
        <v>41508</v>
      </c>
      <c r="B56451" s="16">
        <v>560986</v>
      </c>
      <c r="C56451">
        <v>96834.51</v>
      </c>
      <c r="D56451">
        <v>96812.09</v>
      </c>
      <c r="E56451">
        <v>9.27</v>
      </c>
      <c r="F56451">
        <v>9.24</v>
      </c>
      <c r="G56451" s="3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3">
        <v>41509</v>
      </c>
      <c r="B56452" s="16">
        <v>0</v>
      </c>
      <c r="C56452">
        <v>28574.13</v>
      </c>
      <c r="D56452">
        <v>29730.53</v>
      </c>
      <c r="E56452">
        <v>0</v>
      </c>
      <c r="F56452">
        <v>0</v>
      </c>
      <c r="G56452" s="3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3">
        <v>41509</v>
      </c>
      <c r="B56453" s="16">
        <v>0</v>
      </c>
      <c r="C56453">
        <v>32041.64</v>
      </c>
      <c r="D56453">
        <v>33218.089999999997</v>
      </c>
      <c r="E56453">
        <v>0</v>
      </c>
      <c r="F56453">
        <v>0</v>
      </c>
      <c r="G56453" s="3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3">
        <v>41509</v>
      </c>
      <c r="B56454" s="16">
        <v>0</v>
      </c>
      <c r="C56454">
        <v>39439.68</v>
      </c>
      <c r="D56454">
        <v>40658.800000000003</v>
      </c>
      <c r="E56454">
        <v>0</v>
      </c>
      <c r="F56454">
        <v>0</v>
      </c>
      <c r="G56454" s="3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3">
        <v>41509</v>
      </c>
      <c r="B56455" s="16">
        <v>0</v>
      </c>
      <c r="C56455">
        <v>41838.300000000003</v>
      </c>
      <c r="D56455">
        <v>43050.27</v>
      </c>
      <c r="E56455">
        <v>0</v>
      </c>
      <c r="F56455">
        <v>0</v>
      </c>
      <c r="G56455" s="3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3">
        <v>41509</v>
      </c>
      <c r="B56456" s="16">
        <v>0</v>
      </c>
      <c r="C56456">
        <v>36070.6</v>
      </c>
      <c r="D56456">
        <v>37274.03</v>
      </c>
      <c r="E56456">
        <v>0</v>
      </c>
      <c r="F56456">
        <v>0</v>
      </c>
      <c r="G56456" s="3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3">
        <v>41509</v>
      </c>
      <c r="B56457" s="16">
        <v>0</v>
      </c>
      <c r="C56457">
        <v>40648.39</v>
      </c>
      <c r="D56457">
        <v>41864.43</v>
      </c>
      <c r="E56457">
        <v>0</v>
      </c>
      <c r="F56457">
        <v>0</v>
      </c>
      <c r="G56457" s="3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3">
        <v>41509</v>
      </c>
      <c r="B56458" s="16">
        <v>0</v>
      </c>
      <c r="C56458">
        <v>26915.56</v>
      </c>
      <c r="D56458">
        <v>28057.73</v>
      </c>
      <c r="E56458">
        <v>0</v>
      </c>
      <c r="F56458">
        <v>0</v>
      </c>
      <c r="G56458" s="3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3">
        <v>41509</v>
      </c>
      <c r="B56459" s="16">
        <v>0</v>
      </c>
      <c r="C56459">
        <v>49927.17</v>
      </c>
      <c r="D56459">
        <v>51120.98</v>
      </c>
      <c r="E56459">
        <v>0</v>
      </c>
      <c r="F56459">
        <v>0</v>
      </c>
      <c r="G56459" s="3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3">
        <v>41509</v>
      </c>
      <c r="B56460" s="16">
        <v>0</v>
      </c>
      <c r="C56460">
        <v>30251.3</v>
      </c>
      <c r="D56460">
        <v>31418.97</v>
      </c>
      <c r="E56460">
        <v>0</v>
      </c>
      <c r="F56460">
        <v>0</v>
      </c>
      <c r="G56460" s="3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3">
        <v>41509</v>
      </c>
      <c r="B56461" s="16">
        <v>700</v>
      </c>
      <c r="C56461">
        <v>56025.98</v>
      </c>
      <c r="D56461">
        <v>57171.73</v>
      </c>
      <c r="E56461">
        <v>11.72</v>
      </c>
      <c r="F56461">
        <v>11.72</v>
      </c>
      <c r="G56461" s="3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3">
        <v>41509</v>
      </c>
      <c r="B56462" s="16">
        <v>0</v>
      </c>
      <c r="C56462">
        <v>47076.87</v>
      </c>
      <c r="D56462">
        <v>48281.19</v>
      </c>
      <c r="E56462">
        <v>0</v>
      </c>
      <c r="F56462">
        <v>0</v>
      </c>
      <c r="G56462" s="3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3">
        <v>41509</v>
      </c>
      <c r="B56463" s="16">
        <v>0</v>
      </c>
      <c r="C56463">
        <v>51461.18</v>
      </c>
      <c r="D56463">
        <v>52646.7</v>
      </c>
      <c r="E56463">
        <v>0</v>
      </c>
      <c r="F56463">
        <v>0</v>
      </c>
      <c r="G56463" s="3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3">
        <v>41509</v>
      </c>
      <c r="B56464" s="16">
        <v>0</v>
      </c>
      <c r="C56464">
        <v>44347.01</v>
      </c>
      <c r="D56464">
        <v>45553.52</v>
      </c>
      <c r="E56464">
        <v>0</v>
      </c>
      <c r="F56464">
        <v>0</v>
      </c>
      <c r="G56464" s="3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3">
        <v>41509</v>
      </c>
      <c r="B56465" s="16">
        <v>1000</v>
      </c>
      <c r="C56465">
        <v>57699.53</v>
      </c>
      <c r="D56465">
        <v>58825.64</v>
      </c>
      <c r="E56465">
        <v>11.79</v>
      </c>
      <c r="F56465">
        <v>11.8</v>
      </c>
      <c r="G56465" s="3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3">
        <v>41509</v>
      </c>
      <c r="B56466" s="16">
        <v>0</v>
      </c>
      <c r="C56466">
        <v>45735.16</v>
      </c>
      <c r="D56466">
        <v>46942.58</v>
      </c>
      <c r="E56466">
        <v>0</v>
      </c>
      <c r="F56466">
        <v>0</v>
      </c>
      <c r="G56466" s="3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3">
        <v>41509</v>
      </c>
      <c r="B56467" s="16">
        <v>0</v>
      </c>
      <c r="C56467">
        <v>52947.31</v>
      </c>
      <c r="D56467">
        <v>54120.75</v>
      </c>
      <c r="E56467">
        <v>0</v>
      </c>
      <c r="F56467">
        <v>0</v>
      </c>
      <c r="G56467" s="3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3">
        <v>41509</v>
      </c>
      <c r="B56468" s="16">
        <v>0</v>
      </c>
      <c r="C56468">
        <v>59395.49</v>
      </c>
      <c r="D56468">
        <v>60502.18</v>
      </c>
      <c r="E56468">
        <v>0</v>
      </c>
      <c r="F56468">
        <v>0</v>
      </c>
      <c r="G56468" s="3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3">
        <v>41509</v>
      </c>
      <c r="B56469" s="16">
        <v>120</v>
      </c>
      <c r="C56469">
        <v>38300.67</v>
      </c>
      <c r="D56469">
        <v>39521.56</v>
      </c>
      <c r="E56469">
        <v>12.03</v>
      </c>
      <c r="F56469">
        <v>11.75</v>
      </c>
      <c r="G56469" s="3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3">
        <v>41509</v>
      </c>
      <c r="B56470" s="16">
        <v>1500</v>
      </c>
      <c r="C56470">
        <v>70695.55</v>
      </c>
      <c r="D56470">
        <v>71512.44</v>
      </c>
      <c r="E56470">
        <v>11.37</v>
      </c>
      <c r="F56470">
        <v>11.37</v>
      </c>
      <c r="G56470" s="3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3">
        <v>41509</v>
      </c>
      <c r="B56471" s="16">
        <v>215</v>
      </c>
      <c r="C56471">
        <v>62881.1</v>
      </c>
      <c r="D56471">
        <v>63903.43</v>
      </c>
      <c r="E56471">
        <v>11.77</v>
      </c>
      <c r="F56471">
        <v>11.61</v>
      </c>
      <c r="G56471" s="3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3">
        <v>41509</v>
      </c>
      <c r="B56472" s="16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3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3">
        <v>41509</v>
      </c>
      <c r="B56473" s="16">
        <v>645</v>
      </c>
      <c r="C56473">
        <v>64823.27</v>
      </c>
      <c r="D56473">
        <v>65775.95</v>
      </c>
      <c r="E56473">
        <v>11.71</v>
      </c>
      <c r="F56473">
        <v>11.45</v>
      </c>
      <c r="G56473" s="3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3">
        <v>41509</v>
      </c>
      <c r="B56474" s="16">
        <v>650</v>
      </c>
      <c r="C56474">
        <v>48481.22</v>
      </c>
      <c r="D56474">
        <v>49683.46</v>
      </c>
      <c r="E56474">
        <v>11.92</v>
      </c>
      <c r="F56474">
        <v>11.65</v>
      </c>
      <c r="G56474" s="3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3">
        <v>41509</v>
      </c>
      <c r="B56475" s="16">
        <v>110</v>
      </c>
      <c r="C56475">
        <v>79845.7</v>
      </c>
      <c r="D56475">
        <v>80394.03</v>
      </c>
      <c r="E56475">
        <v>11.04</v>
      </c>
      <c r="F56475">
        <v>10.87</v>
      </c>
      <c r="G56475" s="3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3">
        <v>41509</v>
      </c>
      <c r="B56476" s="16">
        <v>1830</v>
      </c>
      <c r="C56476">
        <v>54449.81</v>
      </c>
      <c r="D56476">
        <v>55611.99</v>
      </c>
      <c r="E56476">
        <v>11.93</v>
      </c>
      <c r="F56476">
        <v>11.6</v>
      </c>
      <c r="G56476" s="3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3">
        <v>41509</v>
      </c>
      <c r="B56477" s="16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3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3">
        <v>41509</v>
      </c>
      <c r="B56478" s="16">
        <v>700</v>
      </c>
      <c r="C56478">
        <v>75154.78</v>
      </c>
      <c r="D56478">
        <v>75815.53</v>
      </c>
      <c r="E56478">
        <v>11.33</v>
      </c>
      <c r="F56478">
        <v>11.19</v>
      </c>
      <c r="G56478" s="3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3">
        <v>41509</v>
      </c>
      <c r="B56479" s="16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3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3">
        <v>41509</v>
      </c>
      <c r="B56480" s="16">
        <v>9365</v>
      </c>
      <c r="C56480">
        <v>61085.08</v>
      </c>
      <c r="D56480">
        <v>62170.41</v>
      </c>
      <c r="E56480">
        <v>11.84</v>
      </c>
      <c r="F56480">
        <v>11.53</v>
      </c>
      <c r="G56480" s="3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3">
        <v>41509</v>
      </c>
      <c r="B56481" s="16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3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3">
        <v>41509</v>
      </c>
      <c r="B56482" s="16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3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3">
        <v>41509</v>
      </c>
      <c r="B56483" s="16">
        <v>2350</v>
      </c>
      <c r="C56483">
        <v>98314.64</v>
      </c>
      <c r="D56483">
        <v>98329.73</v>
      </c>
      <c r="E56483">
        <v>8.9</v>
      </c>
      <c r="F56483">
        <v>8.86</v>
      </c>
      <c r="G56483" s="3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3">
        <v>41509</v>
      </c>
      <c r="B56484" s="16">
        <v>34740</v>
      </c>
      <c r="C56484">
        <v>43041.91</v>
      </c>
      <c r="D56484">
        <v>44248.63</v>
      </c>
      <c r="E56484">
        <v>11.99</v>
      </c>
      <c r="F56484">
        <v>11.72</v>
      </c>
      <c r="G56484" s="3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3">
        <v>41509</v>
      </c>
      <c r="B56485" s="16">
        <v>23475</v>
      </c>
      <c r="C56485">
        <v>72913.88</v>
      </c>
      <c r="D56485">
        <v>73634.45</v>
      </c>
      <c r="E56485">
        <v>11.55</v>
      </c>
      <c r="F56485">
        <v>11.31</v>
      </c>
      <c r="G56485" s="3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3">
        <v>41509</v>
      </c>
      <c r="B56486" s="16">
        <v>450</v>
      </c>
      <c r="C56486">
        <v>84845.78</v>
      </c>
      <c r="D56486">
        <v>85298.73</v>
      </c>
      <c r="E56486">
        <v>10.52</v>
      </c>
      <c r="F56486">
        <v>10.35</v>
      </c>
      <c r="G56486" s="3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3">
        <v>41509</v>
      </c>
      <c r="B56487" s="16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3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3">
        <v>41509</v>
      </c>
      <c r="B56488" s="16">
        <v>6005</v>
      </c>
      <c r="C56488">
        <v>99807.66</v>
      </c>
      <c r="D56488">
        <v>99807.7</v>
      </c>
      <c r="E56488">
        <v>8.42</v>
      </c>
      <c r="F56488">
        <v>8.42</v>
      </c>
      <c r="G56488" s="3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3">
        <v>41509</v>
      </c>
      <c r="B56489" s="16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3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3">
        <v>41509</v>
      </c>
      <c r="B56490" s="16">
        <v>231895</v>
      </c>
      <c r="C56490">
        <v>68643.19</v>
      </c>
      <c r="D56490">
        <v>69544.53</v>
      </c>
      <c r="E56490">
        <v>11.6</v>
      </c>
      <c r="F56490">
        <v>11.41</v>
      </c>
      <c r="G56490" s="3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3">
        <v>41509</v>
      </c>
      <c r="B56491" s="16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3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3">
        <v>41509</v>
      </c>
      <c r="B56492" s="16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3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3">
        <v>41509</v>
      </c>
      <c r="B56493" s="16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3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3">
        <v>41509</v>
      </c>
      <c r="B56494" s="16">
        <v>405366</v>
      </c>
      <c r="C56494">
        <v>96842.44</v>
      </c>
      <c r="D56494">
        <v>96884.62</v>
      </c>
      <c r="E56494">
        <v>9.17</v>
      </c>
      <c r="F56494">
        <v>9.15</v>
      </c>
      <c r="G56494" s="3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3">
        <v>41512</v>
      </c>
      <c r="B56495" s="16">
        <v>0</v>
      </c>
      <c r="C56495">
        <v>29739.85</v>
      </c>
      <c r="D56495">
        <v>29600.57</v>
      </c>
      <c r="E56495">
        <v>0</v>
      </c>
      <c r="F56495">
        <v>0</v>
      </c>
      <c r="G56495" s="3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3">
        <v>41512</v>
      </c>
      <c r="B56496" s="16">
        <v>0</v>
      </c>
      <c r="C56496">
        <v>33228.5</v>
      </c>
      <c r="D56496">
        <v>33087.49</v>
      </c>
      <c r="E56496">
        <v>0</v>
      </c>
      <c r="F56496">
        <v>0</v>
      </c>
      <c r="G56496" s="3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3">
        <v>41512</v>
      </c>
      <c r="B56497" s="16">
        <v>0</v>
      </c>
      <c r="C56497">
        <v>40671.550000000003</v>
      </c>
      <c r="D56497">
        <v>40530.15</v>
      </c>
      <c r="E56497">
        <v>0</v>
      </c>
      <c r="F56497">
        <v>0</v>
      </c>
      <c r="G56497" s="3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3">
        <v>41512</v>
      </c>
      <c r="B56498" s="16">
        <v>0</v>
      </c>
      <c r="C56498">
        <v>43063.77</v>
      </c>
      <c r="D56498">
        <v>42923.68</v>
      </c>
      <c r="E56498">
        <v>0</v>
      </c>
      <c r="F56498">
        <v>0</v>
      </c>
      <c r="G56498" s="3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3">
        <v>41512</v>
      </c>
      <c r="B56499" s="16">
        <v>0</v>
      </c>
      <c r="C56499">
        <v>37285.72</v>
      </c>
      <c r="D56499">
        <v>37143.9</v>
      </c>
      <c r="E56499">
        <v>0</v>
      </c>
      <c r="F56499">
        <v>0</v>
      </c>
      <c r="G56499" s="3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3">
        <v>41512</v>
      </c>
      <c r="B56500" s="16">
        <v>0</v>
      </c>
      <c r="C56500">
        <v>41877.550000000003</v>
      </c>
      <c r="D56500">
        <v>41736.75</v>
      </c>
      <c r="E56500">
        <v>0</v>
      </c>
      <c r="F56500">
        <v>0</v>
      </c>
      <c r="G56500" s="3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3">
        <v>41512</v>
      </c>
      <c r="B56501" s="16">
        <v>0</v>
      </c>
      <c r="C56501">
        <v>28066.53</v>
      </c>
      <c r="D56501">
        <v>27928.65</v>
      </c>
      <c r="E56501">
        <v>0</v>
      </c>
      <c r="F56501">
        <v>0</v>
      </c>
      <c r="G56501" s="3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3">
        <v>41512</v>
      </c>
      <c r="B56502" s="16">
        <v>0</v>
      </c>
      <c r="C56502">
        <v>51137.01</v>
      </c>
      <c r="D56502">
        <v>50899</v>
      </c>
      <c r="E56502">
        <v>0</v>
      </c>
      <c r="F56502">
        <v>0</v>
      </c>
      <c r="G56502" s="3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3">
        <v>41512</v>
      </c>
      <c r="B56503" s="16">
        <v>0</v>
      </c>
      <c r="C56503">
        <v>31428.82</v>
      </c>
      <c r="D56503">
        <v>31288.51</v>
      </c>
      <c r="E56503">
        <v>0</v>
      </c>
      <c r="F56503">
        <v>0</v>
      </c>
      <c r="G56503" s="3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3">
        <v>41512</v>
      </c>
      <c r="B56504" s="16">
        <v>0</v>
      </c>
      <c r="C56504">
        <v>57189.65</v>
      </c>
      <c r="D56504">
        <v>56988.73</v>
      </c>
      <c r="E56504">
        <v>0</v>
      </c>
      <c r="F56504">
        <v>0</v>
      </c>
      <c r="G56504" s="3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3">
        <v>41512</v>
      </c>
      <c r="B56505" s="16">
        <v>0</v>
      </c>
      <c r="C56505">
        <v>48296.33</v>
      </c>
      <c r="D56505">
        <v>48078.21</v>
      </c>
      <c r="E56505">
        <v>0</v>
      </c>
      <c r="F56505">
        <v>0</v>
      </c>
      <c r="G56505" s="3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3">
        <v>41512</v>
      </c>
      <c r="B56506" s="16">
        <v>0</v>
      </c>
      <c r="C56506">
        <v>52663.199999999997</v>
      </c>
      <c r="D56506">
        <v>52437.07</v>
      </c>
      <c r="E56506">
        <v>0</v>
      </c>
      <c r="F56506">
        <v>0</v>
      </c>
      <c r="G56506" s="3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3">
        <v>41512</v>
      </c>
      <c r="B56507" s="16">
        <v>0</v>
      </c>
      <c r="C56507">
        <v>45567.8</v>
      </c>
      <c r="D56507">
        <v>45403.6</v>
      </c>
      <c r="E56507">
        <v>0</v>
      </c>
      <c r="F56507">
        <v>0</v>
      </c>
      <c r="G56507" s="3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3">
        <v>41512</v>
      </c>
      <c r="B56508" s="16">
        <v>0</v>
      </c>
      <c r="C56508">
        <v>58844.08</v>
      </c>
      <c r="D56508">
        <v>58647.96</v>
      </c>
      <c r="E56508">
        <v>0</v>
      </c>
      <c r="F56508">
        <v>0</v>
      </c>
      <c r="G56508" s="3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3">
        <v>41512</v>
      </c>
      <c r="B56509" s="16">
        <v>0</v>
      </c>
      <c r="C56509">
        <v>46957.3</v>
      </c>
      <c r="D56509">
        <v>46765.84</v>
      </c>
      <c r="E56509">
        <v>0</v>
      </c>
      <c r="F56509">
        <v>0</v>
      </c>
      <c r="G56509" s="3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3">
        <v>41512</v>
      </c>
      <c r="B56510" s="16">
        <v>0</v>
      </c>
      <c r="C56510">
        <v>54137.72</v>
      </c>
      <c r="D56510">
        <v>53920.68</v>
      </c>
      <c r="E56510">
        <v>0</v>
      </c>
      <c r="F56510">
        <v>0</v>
      </c>
      <c r="G56510" s="3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3">
        <v>41512</v>
      </c>
      <c r="B56511" s="16">
        <v>0</v>
      </c>
      <c r="C56511">
        <v>60521.15</v>
      </c>
      <c r="D56511">
        <v>60330.18</v>
      </c>
      <c r="E56511">
        <v>0</v>
      </c>
      <c r="F56511">
        <v>0</v>
      </c>
      <c r="G56511" s="3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3">
        <v>41512</v>
      </c>
      <c r="B56512" s="16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3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3">
        <v>41512</v>
      </c>
      <c r="B56513" s="16">
        <v>0</v>
      </c>
      <c r="C56513">
        <v>71534.86</v>
      </c>
      <c r="D56513">
        <v>71401.75</v>
      </c>
      <c r="E56513">
        <v>0</v>
      </c>
      <c r="F56513">
        <v>0</v>
      </c>
      <c r="G56513" s="3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3">
        <v>41512</v>
      </c>
      <c r="B56514" s="16">
        <v>245</v>
      </c>
      <c r="C56514">
        <v>63923.46</v>
      </c>
      <c r="D56514">
        <v>63767.09</v>
      </c>
      <c r="E56514">
        <v>11.52</v>
      </c>
      <c r="F56514">
        <v>11.51</v>
      </c>
      <c r="G56514" s="3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3">
        <v>41512</v>
      </c>
      <c r="B56515" s="16">
        <v>0</v>
      </c>
      <c r="C56515">
        <v>67624.69</v>
      </c>
      <c r="D56515">
        <v>67482.2</v>
      </c>
      <c r="E56515">
        <v>0</v>
      </c>
      <c r="F56515">
        <v>0</v>
      </c>
      <c r="G56515" s="3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3">
        <v>41512</v>
      </c>
      <c r="B56516" s="16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3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3">
        <v>41512</v>
      </c>
      <c r="B56517" s="16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3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3">
        <v>41512</v>
      </c>
      <c r="B56518" s="16">
        <v>35</v>
      </c>
      <c r="C56518">
        <v>80419.23</v>
      </c>
      <c r="D56518">
        <v>80296.08</v>
      </c>
      <c r="E56518">
        <v>10.81</v>
      </c>
      <c r="F56518">
        <v>10.9</v>
      </c>
      <c r="G56518" s="3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3">
        <v>41512</v>
      </c>
      <c r="B56519" s="16">
        <v>780</v>
      </c>
      <c r="C56519">
        <v>55629.42</v>
      </c>
      <c r="D56519">
        <v>55424.26</v>
      </c>
      <c r="E56519">
        <v>11.71</v>
      </c>
      <c r="F56519">
        <v>11.63</v>
      </c>
      <c r="G56519" s="3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3">
        <v>41512</v>
      </c>
      <c r="B56520" s="16">
        <v>170</v>
      </c>
      <c r="C56520">
        <v>75839.3</v>
      </c>
      <c r="D56520">
        <v>75723.86</v>
      </c>
      <c r="E56520">
        <v>11.22</v>
      </c>
      <c r="F56520">
        <v>11.23</v>
      </c>
      <c r="G56520" s="3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3">
        <v>41512</v>
      </c>
      <c r="B56521" s="16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3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3">
        <v>41512</v>
      </c>
      <c r="B56522" s="16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3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3">
        <v>41512</v>
      </c>
      <c r="B56523" s="16">
        <v>2185</v>
      </c>
      <c r="C56523">
        <v>62189.9</v>
      </c>
      <c r="D56523">
        <v>62004.37</v>
      </c>
      <c r="E56523">
        <v>11.64</v>
      </c>
      <c r="F56523">
        <v>11.58</v>
      </c>
      <c r="G56523" s="3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3">
        <v>41512</v>
      </c>
      <c r="B56524" s="16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3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3">
        <v>41512</v>
      </c>
      <c r="B56525" s="16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3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3">
        <v>41512</v>
      </c>
      <c r="B56526" s="16">
        <v>7045</v>
      </c>
      <c r="C56526">
        <v>82972.36</v>
      </c>
      <c r="D56526">
        <v>82813.83</v>
      </c>
      <c r="E56526">
        <v>10.59</v>
      </c>
      <c r="F56526">
        <v>10.72</v>
      </c>
      <c r="G56526" s="3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3">
        <v>41512</v>
      </c>
      <c r="B56527" s="16">
        <v>2695</v>
      </c>
      <c r="C56527">
        <v>44262.5</v>
      </c>
      <c r="D56527">
        <v>44123.26</v>
      </c>
      <c r="E56527">
        <v>11.81</v>
      </c>
      <c r="F56527">
        <v>11.75</v>
      </c>
      <c r="G56527" s="3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3">
        <v>41512</v>
      </c>
      <c r="B56528" s="16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3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3">
        <v>41512</v>
      </c>
      <c r="B56529" s="16">
        <v>30700</v>
      </c>
      <c r="C56529">
        <v>85325.47</v>
      </c>
      <c r="D56529">
        <v>85183.74</v>
      </c>
      <c r="E56529">
        <v>10.47</v>
      </c>
      <c r="F56529">
        <v>10.48</v>
      </c>
      <c r="G56529" s="3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3">
        <v>41512</v>
      </c>
      <c r="B56530" s="16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3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3">
        <v>41512</v>
      </c>
      <c r="B56531" s="16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3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3">
        <v>41512</v>
      </c>
      <c r="B56532" s="16">
        <v>71000</v>
      </c>
      <c r="C56532">
        <v>78018.44</v>
      </c>
      <c r="D56532">
        <v>77927.58</v>
      </c>
      <c r="E56532">
        <v>11.12</v>
      </c>
      <c r="F56532">
        <v>11.12</v>
      </c>
      <c r="G56532" s="3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3">
        <v>41512</v>
      </c>
      <c r="B56533" s="16">
        <v>205300</v>
      </c>
      <c r="C56533">
        <v>69566.33</v>
      </c>
      <c r="D56533">
        <v>69407.41</v>
      </c>
      <c r="E56533">
        <v>11.44</v>
      </c>
      <c r="F56533">
        <v>11.45</v>
      </c>
      <c r="G56533" s="3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3">
        <v>41512</v>
      </c>
      <c r="B56534" s="16">
        <v>18733</v>
      </c>
      <c r="C56534">
        <v>94702.74</v>
      </c>
      <c r="D56534">
        <v>94665.72</v>
      </c>
      <c r="E56534">
        <v>9.41</v>
      </c>
      <c r="F56534">
        <v>9.5</v>
      </c>
      <c r="G56534" s="3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3">
        <v>41512</v>
      </c>
      <c r="B56535" s="16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3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3">
        <v>41512</v>
      </c>
      <c r="B56536" s="16">
        <v>117485</v>
      </c>
      <c r="C56536">
        <v>99143.4</v>
      </c>
      <c r="D56536">
        <v>99143.75</v>
      </c>
      <c r="E56536">
        <v>8.68</v>
      </c>
      <c r="F56536">
        <v>8.673</v>
      </c>
      <c r="G56536" s="3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3">
        <v>41512</v>
      </c>
      <c r="B56537" s="16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3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3">
        <v>41513</v>
      </c>
      <c r="B56538" s="16">
        <v>0</v>
      </c>
      <c r="C56538">
        <v>29609.85</v>
      </c>
      <c r="D56538">
        <v>29613.81</v>
      </c>
      <c r="E56538">
        <v>0</v>
      </c>
      <c r="F56538">
        <v>0</v>
      </c>
      <c r="G56538" s="3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3">
        <v>41513</v>
      </c>
      <c r="B56539" s="16">
        <v>0</v>
      </c>
      <c r="C56539">
        <v>33097.86</v>
      </c>
      <c r="D56539">
        <v>33102.300000000003</v>
      </c>
      <c r="E56539">
        <v>0</v>
      </c>
      <c r="F56539">
        <v>0</v>
      </c>
      <c r="G56539" s="3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3">
        <v>41513</v>
      </c>
      <c r="B56540" s="16">
        <v>0</v>
      </c>
      <c r="C56540">
        <v>40542.86</v>
      </c>
      <c r="D56540">
        <v>40533.51</v>
      </c>
      <c r="E56540">
        <v>0</v>
      </c>
      <c r="F56540">
        <v>0</v>
      </c>
      <c r="G56540" s="3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3">
        <v>41513</v>
      </c>
      <c r="B56541" s="16">
        <v>0</v>
      </c>
      <c r="C56541">
        <v>42937.14</v>
      </c>
      <c r="D56541">
        <v>42899.15</v>
      </c>
      <c r="E56541">
        <v>0</v>
      </c>
      <c r="F56541">
        <v>0</v>
      </c>
      <c r="G56541" s="3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3">
        <v>41513</v>
      </c>
      <c r="B56542" s="16">
        <v>0</v>
      </c>
      <c r="C56542">
        <v>37155.54</v>
      </c>
      <c r="D56542">
        <v>37160.46</v>
      </c>
      <c r="E56542">
        <v>0</v>
      </c>
      <c r="F56542">
        <v>0</v>
      </c>
      <c r="G56542" s="3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3">
        <v>41513</v>
      </c>
      <c r="B56543" s="16">
        <v>0</v>
      </c>
      <c r="C56543">
        <v>41749.83</v>
      </c>
      <c r="D56543">
        <v>41729.019999999997</v>
      </c>
      <c r="E56543">
        <v>0</v>
      </c>
      <c r="F56543">
        <v>0</v>
      </c>
      <c r="G56543" s="3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3">
        <v>41513</v>
      </c>
      <c r="B56544" s="16">
        <v>0</v>
      </c>
      <c r="C56544">
        <v>27937.41</v>
      </c>
      <c r="D56544">
        <v>27941.14</v>
      </c>
      <c r="E56544">
        <v>0</v>
      </c>
      <c r="F56544">
        <v>0</v>
      </c>
      <c r="G56544" s="3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3">
        <v>41513</v>
      </c>
      <c r="B56545" s="16">
        <v>0</v>
      </c>
      <c r="C56545">
        <v>50914.96</v>
      </c>
      <c r="D56545">
        <v>50915.91</v>
      </c>
      <c r="E56545">
        <v>0</v>
      </c>
      <c r="F56545">
        <v>0</v>
      </c>
      <c r="G56545" s="3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3">
        <v>41513</v>
      </c>
      <c r="B56546" s="16">
        <v>15</v>
      </c>
      <c r="C56546">
        <v>31298.32</v>
      </c>
      <c r="D56546">
        <v>31302.5</v>
      </c>
      <c r="E56546">
        <v>11.68</v>
      </c>
      <c r="F56546">
        <v>11.57</v>
      </c>
      <c r="G56546" s="3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3">
        <v>41513</v>
      </c>
      <c r="B56547" s="16">
        <v>0</v>
      </c>
      <c r="C56547">
        <v>57006.6</v>
      </c>
      <c r="D56547">
        <v>56982.65</v>
      </c>
      <c r="E56547">
        <v>0</v>
      </c>
      <c r="F56547">
        <v>0</v>
      </c>
      <c r="G56547" s="3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3">
        <v>41513</v>
      </c>
      <c r="B56548" s="16">
        <v>0</v>
      </c>
      <c r="C56548">
        <v>48093.279999999999</v>
      </c>
      <c r="D56548">
        <v>48085.3</v>
      </c>
      <c r="E56548">
        <v>0</v>
      </c>
      <c r="F56548">
        <v>0</v>
      </c>
      <c r="G56548" s="3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3">
        <v>41513</v>
      </c>
      <c r="B56549" s="16">
        <v>0</v>
      </c>
      <c r="C56549">
        <v>52453.51</v>
      </c>
      <c r="D56549">
        <v>52446.52</v>
      </c>
      <c r="E56549">
        <v>0</v>
      </c>
      <c r="F56549">
        <v>0</v>
      </c>
      <c r="G56549" s="3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3">
        <v>41513</v>
      </c>
      <c r="B56550" s="16">
        <v>0</v>
      </c>
      <c r="C56550">
        <v>45417.83</v>
      </c>
      <c r="D56550">
        <v>45380.6</v>
      </c>
      <c r="E56550">
        <v>0</v>
      </c>
      <c r="F56550">
        <v>0</v>
      </c>
      <c r="G56550" s="3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3">
        <v>41513</v>
      </c>
      <c r="B56551" s="16">
        <v>0</v>
      </c>
      <c r="C56551">
        <v>58666.35</v>
      </c>
      <c r="D56551">
        <v>58638.2</v>
      </c>
      <c r="E56551">
        <v>0</v>
      </c>
      <c r="F56551">
        <v>0</v>
      </c>
      <c r="G56551" s="3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3">
        <v>41513</v>
      </c>
      <c r="B56552" s="16">
        <v>0</v>
      </c>
      <c r="C56552">
        <v>46780.5</v>
      </c>
      <c r="D56552">
        <v>46755.14</v>
      </c>
      <c r="E56552">
        <v>0</v>
      </c>
      <c r="F56552">
        <v>0</v>
      </c>
      <c r="G56552" s="3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3">
        <v>41513</v>
      </c>
      <c r="B56553" s="16">
        <v>0</v>
      </c>
      <c r="C56553">
        <v>53937.58</v>
      </c>
      <c r="D56553">
        <v>53925.59</v>
      </c>
      <c r="E56553">
        <v>0</v>
      </c>
      <c r="F56553">
        <v>0</v>
      </c>
      <c r="G56553" s="3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3">
        <v>41513</v>
      </c>
      <c r="B56554" s="16">
        <v>0</v>
      </c>
      <c r="C56554">
        <v>60349.09</v>
      </c>
      <c r="D56554">
        <v>60314.58</v>
      </c>
      <c r="E56554">
        <v>0</v>
      </c>
      <c r="F56554">
        <v>0</v>
      </c>
      <c r="G56554" s="3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3">
        <v>41513</v>
      </c>
      <c r="B56555" s="16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3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3">
        <v>41513</v>
      </c>
      <c r="B56556" s="16">
        <v>30</v>
      </c>
      <c r="C56556">
        <v>71424.13</v>
      </c>
      <c r="D56556">
        <v>71402.73</v>
      </c>
      <c r="E56556">
        <v>11.55</v>
      </c>
      <c r="F56556">
        <v>11.45</v>
      </c>
      <c r="G56556" s="3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3">
        <v>41513</v>
      </c>
      <c r="B56557" s="16">
        <v>0</v>
      </c>
      <c r="C56557">
        <v>63787.08</v>
      </c>
      <c r="D56557">
        <v>63748.15</v>
      </c>
      <c r="E56557">
        <v>0</v>
      </c>
      <c r="F56557">
        <v>0</v>
      </c>
      <c r="G56557" s="3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3">
        <v>41513</v>
      </c>
      <c r="B56558" s="16">
        <v>0</v>
      </c>
      <c r="C56558">
        <v>67503.360000000001</v>
      </c>
      <c r="D56558">
        <v>67476.67</v>
      </c>
      <c r="E56558">
        <v>0</v>
      </c>
      <c r="F56558">
        <v>0</v>
      </c>
      <c r="G56558" s="3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3">
        <v>41513</v>
      </c>
      <c r="B56559" s="16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3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3">
        <v>41513</v>
      </c>
      <c r="B56560" s="16">
        <v>940</v>
      </c>
      <c r="C56560">
        <v>49467.76</v>
      </c>
      <c r="D56560">
        <v>49474.09</v>
      </c>
      <c r="E56560">
        <v>11.88</v>
      </c>
      <c r="F56560">
        <v>11.76</v>
      </c>
      <c r="G56560" s="3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3">
        <v>41513</v>
      </c>
      <c r="B56561" s="16">
        <v>25</v>
      </c>
      <c r="C56561">
        <v>80321.25</v>
      </c>
      <c r="D56561">
        <v>80333.89</v>
      </c>
      <c r="E56561">
        <v>10.98</v>
      </c>
      <c r="F56561">
        <v>10.94</v>
      </c>
      <c r="G56561" s="3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3">
        <v>41513</v>
      </c>
      <c r="B56562" s="16">
        <v>940</v>
      </c>
      <c r="C56562">
        <v>55441.64</v>
      </c>
      <c r="D56562">
        <v>55422.19</v>
      </c>
      <c r="E56562">
        <v>11.85</v>
      </c>
      <c r="F56562">
        <v>11.72</v>
      </c>
      <c r="G56562" s="3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3">
        <v>41513</v>
      </c>
      <c r="B56563" s="16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3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3">
        <v>41513</v>
      </c>
      <c r="B56564" s="16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3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3">
        <v>41513</v>
      </c>
      <c r="B56565" s="16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3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3">
        <v>41513</v>
      </c>
      <c r="B56566" s="16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3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3">
        <v>41513</v>
      </c>
      <c r="B56567" s="16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3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3">
        <v>41513</v>
      </c>
      <c r="B56568" s="16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3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3">
        <v>41513</v>
      </c>
      <c r="B56569" s="16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3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3">
        <v>41513</v>
      </c>
      <c r="B56570" s="16">
        <v>39785</v>
      </c>
      <c r="C56570">
        <v>44137.09</v>
      </c>
      <c r="D56570">
        <v>44085.02</v>
      </c>
      <c r="E56570">
        <v>11.91</v>
      </c>
      <c r="F56570">
        <v>11.83</v>
      </c>
      <c r="G56570" s="3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3">
        <v>41513</v>
      </c>
      <c r="B56571" s="16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3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3">
        <v>41513</v>
      </c>
      <c r="B56572" s="16">
        <v>7920</v>
      </c>
      <c r="C56572">
        <v>85210.45</v>
      </c>
      <c r="D56572">
        <v>85229.89</v>
      </c>
      <c r="E56572">
        <v>10.66</v>
      </c>
      <c r="F56572">
        <v>10.47</v>
      </c>
      <c r="G56572" s="3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3">
        <v>41513</v>
      </c>
      <c r="B56573" s="16">
        <v>38225</v>
      </c>
      <c r="C56573">
        <v>92415.7</v>
      </c>
      <c r="D56573">
        <v>92421.25</v>
      </c>
      <c r="E56573">
        <v>9.99</v>
      </c>
      <c r="F56573">
        <v>9.86</v>
      </c>
      <c r="G56573" s="3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3">
        <v>41513</v>
      </c>
      <c r="B56574" s="16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3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3">
        <v>41513</v>
      </c>
      <c r="B56575" s="16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3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3">
        <v>41513</v>
      </c>
      <c r="B56576" s="16">
        <v>238235</v>
      </c>
      <c r="C56576">
        <v>69429.17</v>
      </c>
      <c r="D56576">
        <v>69416.62</v>
      </c>
      <c r="E56576">
        <v>11.6</v>
      </c>
      <c r="F56576">
        <v>11.53</v>
      </c>
      <c r="G56576" s="3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3">
        <v>41513</v>
      </c>
      <c r="B56577" s="16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3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3">
        <v>41513</v>
      </c>
      <c r="B56578" s="16">
        <v>435436</v>
      </c>
      <c r="C56578">
        <v>87492.7</v>
      </c>
      <c r="D56578">
        <v>87542.5</v>
      </c>
      <c r="E56578">
        <v>10.42</v>
      </c>
      <c r="F56578">
        <v>10.3</v>
      </c>
      <c r="G56578" s="3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3">
        <v>41513</v>
      </c>
      <c r="B56579" s="16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3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3">
        <v>41513</v>
      </c>
      <c r="B56580" s="16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3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3">
        <v>41514</v>
      </c>
      <c r="B56581" s="16">
        <v>0</v>
      </c>
      <c r="C56581">
        <v>29623.09</v>
      </c>
      <c r="D56581">
        <v>29770.29</v>
      </c>
      <c r="E56581">
        <v>0</v>
      </c>
      <c r="F56581">
        <v>0</v>
      </c>
      <c r="G56581" s="3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3">
        <v>41514</v>
      </c>
      <c r="B56582" s="16">
        <v>0</v>
      </c>
      <c r="C56582">
        <v>33112.68</v>
      </c>
      <c r="D56582">
        <v>33262.51</v>
      </c>
      <c r="E56582">
        <v>0</v>
      </c>
      <c r="F56582">
        <v>0</v>
      </c>
      <c r="G56582" s="3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3">
        <v>41514</v>
      </c>
      <c r="B56583" s="16">
        <v>0</v>
      </c>
      <c r="C56583">
        <v>40546.22</v>
      </c>
      <c r="D56583">
        <v>40724.51</v>
      </c>
      <c r="E56583">
        <v>0</v>
      </c>
      <c r="F56583">
        <v>0</v>
      </c>
      <c r="G56583" s="3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3">
        <v>41514</v>
      </c>
      <c r="B56584" s="16">
        <v>0</v>
      </c>
      <c r="C56584">
        <v>42912.6</v>
      </c>
      <c r="D56584">
        <v>43151.11</v>
      </c>
      <c r="E56584">
        <v>0</v>
      </c>
      <c r="F56584">
        <v>0</v>
      </c>
      <c r="G56584" s="3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3">
        <v>41514</v>
      </c>
      <c r="B56585" s="16">
        <v>0</v>
      </c>
      <c r="C56585">
        <v>37172.11</v>
      </c>
      <c r="D56585">
        <v>37323.71</v>
      </c>
      <c r="E56585">
        <v>0</v>
      </c>
      <c r="F56585">
        <v>0</v>
      </c>
      <c r="G56585" s="3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3">
        <v>41514</v>
      </c>
      <c r="B56586" s="16">
        <v>0</v>
      </c>
      <c r="C56586">
        <v>41742.1</v>
      </c>
      <c r="D56586">
        <v>41949.25</v>
      </c>
      <c r="E56586">
        <v>0</v>
      </c>
      <c r="F56586">
        <v>0</v>
      </c>
      <c r="G56586" s="3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3">
        <v>41514</v>
      </c>
      <c r="B56587" s="16">
        <v>0</v>
      </c>
      <c r="C56587">
        <v>27949.9</v>
      </c>
      <c r="D56587">
        <v>28095.25</v>
      </c>
      <c r="E56587">
        <v>0</v>
      </c>
      <c r="F56587">
        <v>0</v>
      </c>
      <c r="G56587" s="3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3">
        <v>41514</v>
      </c>
      <c r="B56588" s="16">
        <v>0</v>
      </c>
      <c r="C56588">
        <v>50931.87</v>
      </c>
      <c r="D56588">
        <v>51151.98</v>
      </c>
      <c r="E56588">
        <v>0</v>
      </c>
      <c r="F56588">
        <v>0</v>
      </c>
      <c r="G56588" s="3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3">
        <v>41514</v>
      </c>
      <c r="B56589" s="16">
        <v>0</v>
      </c>
      <c r="C56589">
        <v>31312.31</v>
      </c>
      <c r="D56589">
        <v>31460.98</v>
      </c>
      <c r="E56589">
        <v>0</v>
      </c>
      <c r="F56589">
        <v>0</v>
      </c>
      <c r="G56589" s="3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3">
        <v>41514</v>
      </c>
      <c r="B56590" s="16">
        <v>0</v>
      </c>
      <c r="C56590">
        <v>57000.51</v>
      </c>
      <c r="D56590">
        <v>57238.77</v>
      </c>
      <c r="E56590">
        <v>0</v>
      </c>
      <c r="F56590">
        <v>0</v>
      </c>
      <c r="G56590" s="3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3">
        <v>41514</v>
      </c>
      <c r="B56591" s="16">
        <v>0</v>
      </c>
      <c r="C56591">
        <v>48100.37</v>
      </c>
      <c r="D56591">
        <v>48319.21</v>
      </c>
      <c r="E56591">
        <v>0</v>
      </c>
      <c r="F56591">
        <v>0</v>
      </c>
      <c r="G56591" s="3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3">
        <v>41514</v>
      </c>
      <c r="B56592" s="16">
        <v>0</v>
      </c>
      <c r="C56592">
        <v>52462.96</v>
      </c>
      <c r="D56592">
        <v>52699.37</v>
      </c>
      <c r="E56592">
        <v>0</v>
      </c>
      <c r="F56592">
        <v>0</v>
      </c>
      <c r="G56592" s="3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3">
        <v>41514</v>
      </c>
      <c r="B56593" s="16">
        <v>0</v>
      </c>
      <c r="C56593">
        <v>45394.83</v>
      </c>
      <c r="D56593">
        <v>45645.52</v>
      </c>
      <c r="E56593">
        <v>0</v>
      </c>
      <c r="F56593">
        <v>0</v>
      </c>
      <c r="G56593" s="3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3">
        <v>41514</v>
      </c>
      <c r="B56594" s="16">
        <v>30</v>
      </c>
      <c r="C56594">
        <v>58656.58</v>
      </c>
      <c r="D56594">
        <v>58859.32</v>
      </c>
      <c r="E56594">
        <v>11.62</v>
      </c>
      <c r="F56594">
        <v>11.62</v>
      </c>
      <c r="G56594" s="3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3">
        <v>41514</v>
      </c>
      <c r="B56595" s="16">
        <v>0</v>
      </c>
      <c r="C56595">
        <v>46769.8</v>
      </c>
      <c r="D56595">
        <v>47007.4</v>
      </c>
      <c r="E56595">
        <v>0</v>
      </c>
      <c r="F56595">
        <v>0</v>
      </c>
      <c r="G56595" s="3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3">
        <v>41514</v>
      </c>
      <c r="B56596" s="16">
        <v>0</v>
      </c>
      <c r="C56596">
        <v>53942.5</v>
      </c>
      <c r="D56596">
        <v>54197.15</v>
      </c>
      <c r="E56596">
        <v>0</v>
      </c>
      <c r="F56596">
        <v>0</v>
      </c>
      <c r="G56596" s="3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3">
        <v>41514</v>
      </c>
      <c r="B56597" s="16">
        <v>0</v>
      </c>
      <c r="C56597">
        <v>60333.49</v>
      </c>
      <c r="D56597">
        <v>60583.67</v>
      </c>
      <c r="E56597">
        <v>0</v>
      </c>
      <c r="F56597">
        <v>0</v>
      </c>
      <c r="G56597" s="3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3">
        <v>41514</v>
      </c>
      <c r="B56598" s="16">
        <v>140</v>
      </c>
      <c r="C56598">
        <v>39421.97</v>
      </c>
      <c r="D56598">
        <v>39574.03</v>
      </c>
      <c r="E56598">
        <v>11.82</v>
      </c>
      <c r="F56598">
        <v>11.79</v>
      </c>
      <c r="G56598" s="3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3">
        <v>41514</v>
      </c>
      <c r="B56599" s="16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3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3">
        <v>41514</v>
      </c>
      <c r="B56600" s="16">
        <v>0</v>
      </c>
      <c r="C56600">
        <v>63768.14</v>
      </c>
      <c r="D56600">
        <v>64045.23</v>
      </c>
      <c r="E56600">
        <v>0</v>
      </c>
      <c r="F56600">
        <v>0</v>
      </c>
      <c r="G56600" s="3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3">
        <v>41514</v>
      </c>
      <c r="B56601" s="16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3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3">
        <v>41514</v>
      </c>
      <c r="B56602" s="16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3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3">
        <v>41514</v>
      </c>
      <c r="B56603" s="16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3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3">
        <v>41514</v>
      </c>
      <c r="B56604" s="16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3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3">
        <v>41514</v>
      </c>
      <c r="B56605" s="16">
        <v>1190</v>
      </c>
      <c r="C56605">
        <v>55439.56</v>
      </c>
      <c r="D56605">
        <v>55711.42</v>
      </c>
      <c r="E56605">
        <v>11.71</v>
      </c>
      <c r="F56605">
        <v>11.62</v>
      </c>
      <c r="G56605" s="3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3">
        <v>41514</v>
      </c>
      <c r="B56606" s="16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3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3">
        <v>41514</v>
      </c>
      <c r="B56607" s="16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3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3">
        <v>41514</v>
      </c>
      <c r="B56608" s="16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3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3">
        <v>41514</v>
      </c>
      <c r="B56609" s="16">
        <v>2980</v>
      </c>
      <c r="C56609">
        <v>62002.79</v>
      </c>
      <c r="D56609">
        <v>62299.83</v>
      </c>
      <c r="E56609">
        <v>11.7</v>
      </c>
      <c r="F56609">
        <v>11.55</v>
      </c>
      <c r="G56609" s="3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3">
        <v>41514</v>
      </c>
      <c r="B56610" s="16">
        <v>1688</v>
      </c>
      <c r="C56610">
        <v>35000.89</v>
      </c>
      <c r="D56610">
        <v>35151.54</v>
      </c>
      <c r="E56610">
        <v>11.94</v>
      </c>
      <c r="F56610">
        <v>11.91</v>
      </c>
      <c r="G56610" s="3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3">
        <v>41514</v>
      </c>
      <c r="B56611" s="16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3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3">
        <v>41514</v>
      </c>
      <c r="B56612" s="16">
        <v>9095</v>
      </c>
      <c r="C56612">
        <v>44098.84</v>
      </c>
      <c r="D56612">
        <v>44365.33</v>
      </c>
      <c r="E56612">
        <v>11.85</v>
      </c>
      <c r="F56612">
        <v>11.79</v>
      </c>
      <c r="G56612" s="3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3">
        <v>41514</v>
      </c>
      <c r="B56613" s="16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3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3">
        <v>41514</v>
      </c>
      <c r="B56614" s="16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3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3">
        <v>41514</v>
      </c>
      <c r="B56615" s="16">
        <v>6945</v>
      </c>
      <c r="C56615">
        <v>85256.61</v>
      </c>
      <c r="D56615">
        <v>85411.6</v>
      </c>
      <c r="E56615">
        <v>10.46</v>
      </c>
      <c r="F56615">
        <v>10.42</v>
      </c>
      <c r="G56615" s="3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3">
        <v>41514</v>
      </c>
      <c r="B56616" s="16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3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3">
        <v>41514</v>
      </c>
      <c r="B56617" s="16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3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3">
        <v>41514</v>
      </c>
      <c r="B56618" s="16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3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3">
        <v>41514</v>
      </c>
      <c r="B56619" s="16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3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3">
        <v>41514</v>
      </c>
      <c r="B56620" s="16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3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3">
        <v>41514</v>
      </c>
      <c r="B56621" s="16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3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3">
        <v>41514</v>
      </c>
      <c r="B56622" s="16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3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3">
        <v>41514</v>
      </c>
      <c r="B56623" s="16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3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3">
        <v>41515</v>
      </c>
      <c r="B56624" s="16">
        <v>0</v>
      </c>
      <c r="C56624">
        <v>29779.62</v>
      </c>
      <c r="D56624">
        <v>28907.5</v>
      </c>
      <c r="E56624">
        <v>0</v>
      </c>
      <c r="F56624">
        <v>0</v>
      </c>
      <c r="G56624" s="3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3">
        <v>41515</v>
      </c>
      <c r="B56625" s="16">
        <v>0</v>
      </c>
      <c r="C56625">
        <v>33272.94</v>
      </c>
      <c r="D56625">
        <v>32386.95</v>
      </c>
      <c r="E56625">
        <v>0</v>
      </c>
      <c r="F56625">
        <v>0</v>
      </c>
      <c r="G56625" s="3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3">
        <v>41515</v>
      </c>
      <c r="B56626" s="16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3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3">
        <v>41515</v>
      </c>
      <c r="B56627" s="16">
        <v>0</v>
      </c>
      <c r="C56627">
        <v>43164.639999999999</v>
      </c>
      <c r="D56627">
        <v>42138.89</v>
      </c>
      <c r="E56627">
        <v>0</v>
      </c>
      <c r="F56627">
        <v>0</v>
      </c>
      <c r="G56627" s="3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3">
        <v>41515</v>
      </c>
      <c r="B56628" s="16">
        <v>0</v>
      </c>
      <c r="C56628">
        <v>37335.410000000003</v>
      </c>
      <c r="D56628">
        <v>36386.82</v>
      </c>
      <c r="E56628">
        <v>0</v>
      </c>
      <c r="F56628">
        <v>0</v>
      </c>
      <c r="G56628" s="3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3">
        <v>41515</v>
      </c>
      <c r="B56629" s="16">
        <v>0</v>
      </c>
      <c r="C56629">
        <v>41962.400000000001</v>
      </c>
      <c r="D56629">
        <v>40941.68</v>
      </c>
      <c r="E56629">
        <v>0</v>
      </c>
      <c r="F56629">
        <v>0</v>
      </c>
      <c r="G56629" s="3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3">
        <v>41515</v>
      </c>
      <c r="B56630" s="16">
        <v>0</v>
      </c>
      <c r="C56630">
        <v>28104.06</v>
      </c>
      <c r="D56630">
        <v>27242.1</v>
      </c>
      <c r="E56630">
        <v>0</v>
      </c>
      <c r="F56630">
        <v>0</v>
      </c>
      <c r="G56630" s="3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3">
        <v>41515</v>
      </c>
      <c r="B56631" s="16">
        <v>0</v>
      </c>
      <c r="C56631">
        <v>51168.02</v>
      </c>
      <c r="D56631">
        <v>50230.98</v>
      </c>
      <c r="E56631">
        <v>0</v>
      </c>
      <c r="F56631">
        <v>0</v>
      </c>
      <c r="G56631" s="3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3">
        <v>41515</v>
      </c>
      <c r="B56632" s="16">
        <v>0</v>
      </c>
      <c r="C56632">
        <v>31470.84</v>
      </c>
      <c r="D56632">
        <v>30590.83</v>
      </c>
      <c r="E56632">
        <v>0</v>
      </c>
      <c r="F56632">
        <v>0</v>
      </c>
      <c r="G56632" s="3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3">
        <v>41515</v>
      </c>
      <c r="B56633" s="16">
        <v>0</v>
      </c>
      <c r="C56633">
        <v>57256.71</v>
      </c>
      <c r="D56633">
        <v>56384.71</v>
      </c>
      <c r="E56633">
        <v>0</v>
      </c>
      <c r="F56633">
        <v>0</v>
      </c>
      <c r="G56633" s="3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3">
        <v>41515</v>
      </c>
      <c r="B56634" s="16">
        <v>0</v>
      </c>
      <c r="C56634">
        <v>48334.36</v>
      </c>
      <c r="D56634">
        <v>47371.27</v>
      </c>
      <c r="E56634">
        <v>0</v>
      </c>
      <c r="F56634">
        <v>0</v>
      </c>
      <c r="G56634" s="3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3">
        <v>41515</v>
      </c>
      <c r="B56635" s="16">
        <v>0</v>
      </c>
      <c r="C56635">
        <v>52715.89</v>
      </c>
      <c r="D56635">
        <v>51786.55</v>
      </c>
      <c r="E56635">
        <v>0</v>
      </c>
      <c r="F56635">
        <v>0</v>
      </c>
      <c r="G56635" s="3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3">
        <v>41515</v>
      </c>
      <c r="B56636" s="16">
        <v>0</v>
      </c>
      <c r="C56636">
        <v>45659.83</v>
      </c>
      <c r="D56636">
        <v>44653.18</v>
      </c>
      <c r="E56636">
        <v>0</v>
      </c>
      <c r="F56636">
        <v>0</v>
      </c>
      <c r="G56636" s="3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3">
        <v>41515</v>
      </c>
      <c r="B56637" s="16">
        <v>5</v>
      </c>
      <c r="C56637">
        <v>58877.77</v>
      </c>
      <c r="D56637">
        <v>58053.49</v>
      </c>
      <c r="E56637">
        <v>11.95</v>
      </c>
      <c r="F56637">
        <v>11.95</v>
      </c>
      <c r="G56637" s="3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3">
        <v>41515</v>
      </c>
      <c r="B56638" s="16">
        <v>0</v>
      </c>
      <c r="C56638">
        <v>47022.14</v>
      </c>
      <c r="D56638">
        <v>46034.15</v>
      </c>
      <c r="E56638">
        <v>0</v>
      </c>
      <c r="F56638">
        <v>0</v>
      </c>
      <c r="G56638" s="3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3">
        <v>41515</v>
      </c>
      <c r="B56639" s="16">
        <v>0</v>
      </c>
      <c r="C56639">
        <v>54214.14</v>
      </c>
      <c r="D56639">
        <v>53293.35</v>
      </c>
      <c r="E56639">
        <v>0</v>
      </c>
      <c r="F56639">
        <v>0</v>
      </c>
      <c r="G56639" s="3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3">
        <v>41515</v>
      </c>
      <c r="B56640" s="16">
        <v>0</v>
      </c>
      <c r="C56640">
        <v>60602.66</v>
      </c>
      <c r="D56640">
        <v>59773.64</v>
      </c>
      <c r="E56640">
        <v>0</v>
      </c>
      <c r="F56640">
        <v>0</v>
      </c>
      <c r="G56640" s="3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3">
        <v>41515</v>
      </c>
      <c r="B56641" s="16">
        <v>196</v>
      </c>
      <c r="C56641">
        <v>39586.44</v>
      </c>
      <c r="D56641">
        <v>38575.9</v>
      </c>
      <c r="E56641">
        <v>11.95</v>
      </c>
      <c r="F56641">
        <v>12.14</v>
      </c>
      <c r="G56641" s="3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3">
        <v>41515</v>
      </c>
      <c r="B56642" s="16">
        <v>0</v>
      </c>
      <c r="C56642">
        <v>71712.460000000006</v>
      </c>
      <c r="D56642">
        <v>71067.5</v>
      </c>
      <c r="E56642">
        <v>0</v>
      </c>
      <c r="F56642">
        <v>0</v>
      </c>
      <c r="G56642" s="3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3">
        <v>41515</v>
      </c>
      <c r="B56643" s="16">
        <v>0</v>
      </c>
      <c r="C56643">
        <v>64065.31</v>
      </c>
      <c r="D56643">
        <v>63279.11</v>
      </c>
      <c r="E56643">
        <v>0</v>
      </c>
      <c r="F56643">
        <v>0</v>
      </c>
      <c r="G56643" s="3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3">
        <v>41515</v>
      </c>
      <c r="B56644" s="16">
        <v>0</v>
      </c>
      <c r="C56644">
        <v>67777.710000000006</v>
      </c>
      <c r="D56644">
        <v>67070.45</v>
      </c>
      <c r="E56644">
        <v>0</v>
      </c>
      <c r="F56644">
        <v>0</v>
      </c>
      <c r="G56644" s="3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3">
        <v>41515</v>
      </c>
      <c r="B56645" s="16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3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3">
        <v>41515</v>
      </c>
      <c r="B56646" s="16">
        <v>240</v>
      </c>
      <c r="C56646">
        <v>49708.05</v>
      </c>
      <c r="D56646">
        <v>48768.18</v>
      </c>
      <c r="E56646">
        <v>11.89</v>
      </c>
      <c r="F56646">
        <v>12.01</v>
      </c>
      <c r="G56646" s="3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3">
        <v>41515</v>
      </c>
      <c r="B56647" s="16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3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3">
        <v>41515</v>
      </c>
      <c r="B56648" s="16">
        <v>4465</v>
      </c>
      <c r="C56648">
        <v>55728.89</v>
      </c>
      <c r="D56648">
        <v>54815.55</v>
      </c>
      <c r="E56648">
        <v>11.75</v>
      </c>
      <c r="F56648">
        <v>12</v>
      </c>
      <c r="G56648" s="3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3">
        <v>41515</v>
      </c>
      <c r="B56649" s="16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3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3">
        <v>41515</v>
      </c>
      <c r="B56650" s="16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3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3">
        <v>41515</v>
      </c>
      <c r="B56651" s="16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3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3">
        <v>41515</v>
      </c>
      <c r="B56652" s="16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3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3">
        <v>41515</v>
      </c>
      <c r="B56653" s="16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3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3">
        <v>41515</v>
      </c>
      <c r="B56654" s="16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3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3">
        <v>41515</v>
      </c>
      <c r="B56655" s="16">
        <v>9645</v>
      </c>
      <c r="C56655">
        <v>44379.24</v>
      </c>
      <c r="D56655">
        <v>43352.38</v>
      </c>
      <c r="E56655">
        <v>11.79</v>
      </c>
      <c r="F56655">
        <v>12.1</v>
      </c>
      <c r="G56655" s="3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3">
        <v>41515</v>
      </c>
      <c r="B56656" s="16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3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3">
        <v>41515</v>
      </c>
      <c r="B56657" s="16">
        <v>6530</v>
      </c>
      <c r="C56657">
        <v>73864.67</v>
      </c>
      <c r="D56657">
        <v>73255.66</v>
      </c>
      <c r="E56657">
        <v>11.46</v>
      </c>
      <c r="F56657">
        <v>11.62</v>
      </c>
      <c r="G56657" s="3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3">
        <v>41515</v>
      </c>
      <c r="B56658" s="16">
        <v>2970</v>
      </c>
      <c r="C56658">
        <v>85438.38</v>
      </c>
      <c r="D56658">
        <v>85150.33</v>
      </c>
      <c r="E56658">
        <v>10.52</v>
      </c>
      <c r="F56658">
        <v>10.63</v>
      </c>
      <c r="G56658" s="3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3">
        <v>41515</v>
      </c>
      <c r="B56659" s="16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3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3">
        <v>41515</v>
      </c>
      <c r="B56660" s="16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3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3">
        <v>41515</v>
      </c>
      <c r="B56661" s="16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3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3">
        <v>41515</v>
      </c>
      <c r="B56662" s="16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3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3">
        <v>41515</v>
      </c>
      <c r="B56663" s="16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3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3">
        <v>41515</v>
      </c>
      <c r="B56664" s="16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3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3">
        <v>41515</v>
      </c>
      <c r="B56665" s="16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3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3">
        <v>41515</v>
      </c>
      <c r="B56666" s="16">
        <v>403250</v>
      </c>
      <c r="C56666">
        <v>97013.06</v>
      </c>
      <c r="D56666">
        <v>96998.03</v>
      </c>
      <c r="E56666">
        <v>9.19</v>
      </c>
      <c r="F56666">
        <v>9.24</v>
      </c>
      <c r="G56666" s="3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3">
        <v>41516</v>
      </c>
      <c r="B56667" s="16">
        <v>0</v>
      </c>
      <c r="C56667">
        <v>28917.09</v>
      </c>
      <c r="D56667">
        <v>28644.12</v>
      </c>
      <c r="E56667">
        <v>0</v>
      </c>
      <c r="F56667">
        <v>0</v>
      </c>
      <c r="G56667" s="3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3">
        <v>41516</v>
      </c>
      <c r="B56668" s="16">
        <v>0</v>
      </c>
      <c r="C56668">
        <v>32397.7</v>
      </c>
      <c r="D56668">
        <v>32120.13</v>
      </c>
      <c r="E56668">
        <v>0</v>
      </c>
      <c r="F56668">
        <v>0</v>
      </c>
      <c r="G56668" s="3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3">
        <v>41516</v>
      </c>
      <c r="B56669" s="16">
        <v>0</v>
      </c>
      <c r="C56669">
        <v>39735.74</v>
      </c>
      <c r="D56669">
        <v>39586.699999999997</v>
      </c>
      <c r="E56669">
        <v>0</v>
      </c>
      <c r="F56669">
        <v>0</v>
      </c>
      <c r="G56669" s="3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3">
        <v>41516</v>
      </c>
      <c r="B56670" s="16">
        <v>0</v>
      </c>
      <c r="C56670">
        <v>42152.87</v>
      </c>
      <c r="D56670">
        <v>41976.61</v>
      </c>
      <c r="E56670">
        <v>0</v>
      </c>
      <c r="F56670">
        <v>0</v>
      </c>
      <c r="G56670" s="3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3">
        <v>41516</v>
      </c>
      <c r="B56671" s="16">
        <v>0</v>
      </c>
      <c r="C56671">
        <v>36398.89</v>
      </c>
      <c r="D56671">
        <v>36187.03</v>
      </c>
      <c r="E56671">
        <v>0</v>
      </c>
      <c r="F56671">
        <v>0</v>
      </c>
      <c r="G56671" s="3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3">
        <v>41516</v>
      </c>
      <c r="B56672" s="16">
        <v>0</v>
      </c>
      <c r="C56672">
        <v>40955.26</v>
      </c>
      <c r="D56672">
        <v>40792.5</v>
      </c>
      <c r="E56672">
        <v>0</v>
      </c>
      <c r="F56672">
        <v>0</v>
      </c>
      <c r="G56672" s="3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3">
        <v>41516</v>
      </c>
      <c r="B56673" s="16">
        <v>0</v>
      </c>
      <c r="C56673">
        <v>27251.14</v>
      </c>
      <c r="D56673">
        <v>26981.49</v>
      </c>
      <c r="E56673">
        <v>0</v>
      </c>
      <c r="F56673">
        <v>0</v>
      </c>
      <c r="G56673" s="3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3">
        <v>41516</v>
      </c>
      <c r="B56674" s="16">
        <v>5</v>
      </c>
      <c r="C56674">
        <v>50247.65</v>
      </c>
      <c r="D56674">
        <v>50117.81</v>
      </c>
      <c r="E56674">
        <v>12.05</v>
      </c>
      <c r="F56674">
        <v>12.05</v>
      </c>
      <c r="G56674" s="3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3">
        <v>41516</v>
      </c>
      <c r="B56675" s="16">
        <v>0</v>
      </c>
      <c r="C56675">
        <v>30600.98</v>
      </c>
      <c r="D56675">
        <v>30325.4</v>
      </c>
      <c r="E56675">
        <v>0</v>
      </c>
      <c r="F56675">
        <v>0</v>
      </c>
      <c r="G56675" s="3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3">
        <v>41516</v>
      </c>
      <c r="B56676" s="16">
        <v>25</v>
      </c>
      <c r="C56676">
        <v>56403.42</v>
      </c>
      <c r="D56676">
        <v>56132.52</v>
      </c>
      <c r="E56676">
        <v>12</v>
      </c>
      <c r="F56676">
        <v>12.07</v>
      </c>
      <c r="G56676" s="3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3">
        <v>41516</v>
      </c>
      <c r="B56677" s="16">
        <v>0</v>
      </c>
      <c r="C56677">
        <v>47386.99</v>
      </c>
      <c r="D56677">
        <v>47237.49</v>
      </c>
      <c r="E56677">
        <v>0</v>
      </c>
      <c r="F56677">
        <v>0</v>
      </c>
      <c r="G56677" s="3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3">
        <v>41516</v>
      </c>
      <c r="B56678" s="16">
        <v>5</v>
      </c>
      <c r="C56678">
        <v>51803.73</v>
      </c>
      <c r="D56678">
        <v>51675.87</v>
      </c>
      <c r="E56678">
        <v>12.04</v>
      </c>
      <c r="F56678">
        <v>12.04</v>
      </c>
      <c r="G56678" s="3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3">
        <v>41516</v>
      </c>
      <c r="B56679" s="16">
        <v>5</v>
      </c>
      <c r="C56679">
        <v>44668</v>
      </c>
      <c r="D56679">
        <v>44488.03</v>
      </c>
      <c r="E56679">
        <v>12.15</v>
      </c>
      <c r="F56679">
        <v>12.15</v>
      </c>
      <c r="G56679" s="3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3">
        <v>41516</v>
      </c>
      <c r="B56680" s="16">
        <v>200</v>
      </c>
      <c r="C56680">
        <v>58072.75</v>
      </c>
      <c r="D56680">
        <v>57830.43</v>
      </c>
      <c r="E56680">
        <v>11.98</v>
      </c>
      <c r="F56680">
        <v>12.05</v>
      </c>
      <c r="G56680" s="3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3">
        <v>41516</v>
      </c>
      <c r="B56681" s="16">
        <v>0</v>
      </c>
      <c r="C56681">
        <v>46049.42</v>
      </c>
      <c r="D56681">
        <v>45887.51</v>
      </c>
      <c r="E56681">
        <v>0</v>
      </c>
      <c r="F56681">
        <v>0</v>
      </c>
      <c r="G56681" s="3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3">
        <v>41516</v>
      </c>
      <c r="B56682" s="16">
        <v>5</v>
      </c>
      <c r="C56682">
        <v>53311.03</v>
      </c>
      <c r="D56682">
        <v>53185.24</v>
      </c>
      <c r="E56682">
        <v>12.04</v>
      </c>
      <c r="F56682">
        <v>12.04</v>
      </c>
      <c r="G56682" s="3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3">
        <v>41516</v>
      </c>
      <c r="B56683" s="16">
        <v>215</v>
      </c>
      <c r="C56683">
        <v>59793.47</v>
      </c>
      <c r="D56683">
        <v>59581.42</v>
      </c>
      <c r="E56683">
        <v>11.97</v>
      </c>
      <c r="F56683">
        <v>11.97</v>
      </c>
      <c r="G56683" s="3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3">
        <v>41516</v>
      </c>
      <c r="B56684" s="16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3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3">
        <v>41516</v>
      </c>
      <c r="B56685" s="16">
        <v>1185</v>
      </c>
      <c r="C56685">
        <v>71091.08</v>
      </c>
      <c r="D56685">
        <v>70945.58</v>
      </c>
      <c r="E56685">
        <v>11.74</v>
      </c>
      <c r="F56685">
        <v>11.76</v>
      </c>
      <c r="G56685" s="3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3">
        <v>41516</v>
      </c>
      <c r="B56686" s="16">
        <v>485</v>
      </c>
      <c r="C56686">
        <v>63300.11</v>
      </c>
      <c r="D56686">
        <v>63122.89</v>
      </c>
      <c r="E56686">
        <v>11.9</v>
      </c>
      <c r="F56686">
        <v>11.95</v>
      </c>
      <c r="G56686" s="3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3">
        <v>41516</v>
      </c>
      <c r="B56687" s="16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3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3">
        <v>41516</v>
      </c>
      <c r="B56688" s="16">
        <v>1805</v>
      </c>
      <c r="C56688">
        <v>65237</v>
      </c>
      <c r="D56688">
        <v>65065.99</v>
      </c>
      <c r="E56688">
        <v>11.9</v>
      </c>
      <c r="F56688">
        <v>11.89</v>
      </c>
      <c r="G56688" s="3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3">
        <v>41516</v>
      </c>
      <c r="B56689" s="16">
        <v>714</v>
      </c>
      <c r="C56689">
        <v>48784.36</v>
      </c>
      <c r="D56689">
        <v>48652.82</v>
      </c>
      <c r="E56689">
        <v>12.03</v>
      </c>
      <c r="F56689">
        <v>12.08</v>
      </c>
      <c r="G56689" s="3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3">
        <v>41516</v>
      </c>
      <c r="B56690" s="16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3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3">
        <v>41516</v>
      </c>
      <c r="B56691" s="16">
        <v>758</v>
      </c>
      <c r="C56691">
        <v>54833.74</v>
      </c>
      <c r="D56691">
        <v>54710.21</v>
      </c>
      <c r="E56691">
        <v>12</v>
      </c>
      <c r="F56691">
        <v>12.02</v>
      </c>
      <c r="G56691" s="3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3">
        <v>41516</v>
      </c>
      <c r="B56692" s="16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3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3">
        <v>41516</v>
      </c>
      <c r="B56693" s="16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3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3">
        <v>41516</v>
      </c>
      <c r="B56694" s="16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3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3">
        <v>41516</v>
      </c>
      <c r="B56695" s="16">
        <v>722</v>
      </c>
      <c r="C56695">
        <v>61508.42</v>
      </c>
      <c r="D56695">
        <v>61325.77</v>
      </c>
      <c r="E56695">
        <v>11.98</v>
      </c>
      <c r="F56695">
        <v>11.98</v>
      </c>
      <c r="G56695" s="3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3">
        <v>41516</v>
      </c>
      <c r="B56696" s="16">
        <v>1160</v>
      </c>
      <c r="C56696">
        <v>34284.26</v>
      </c>
      <c r="D56696">
        <v>34005.43</v>
      </c>
      <c r="E56696">
        <v>12.21</v>
      </c>
      <c r="F56696">
        <v>12.24</v>
      </c>
      <c r="G56696" s="3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3">
        <v>41516</v>
      </c>
      <c r="B56697" s="16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3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3">
        <v>41516</v>
      </c>
      <c r="B56698" s="16">
        <v>4560</v>
      </c>
      <c r="C56698">
        <v>43366.76</v>
      </c>
      <c r="D56698">
        <v>43174.47</v>
      </c>
      <c r="E56698">
        <v>12.18</v>
      </c>
      <c r="F56698">
        <v>12.15</v>
      </c>
      <c r="G56698" s="3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3">
        <v>41516</v>
      </c>
      <c r="B56699" s="16">
        <v>9480</v>
      </c>
      <c r="C56699">
        <v>98483.44</v>
      </c>
      <c r="D56699">
        <v>98484.19</v>
      </c>
      <c r="E56699">
        <v>8.93</v>
      </c>
      <c r="F56699">
        <v>8.94</v>
      </c>
      <c r="G56699" s="3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3">
        <v>41516</v>
      </c>
      <c r="B56700" s="16">
        <v>19350</v>
      </c>
      <c r="C56700">
        <v>85178.58</v>
      </c>
      <c r="D56700">
        <v>85050.21</v>
      </c>
      <c r="E56700">
        <v>10.65</v>
      </c>
      <c r="F56700">
        <v>10.74</v>
      </c>
      <c r="G56700" s="3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3">
        <v>41516</v>
      </c>
      <c r="B56701" s="16">
        <v>10605</v>
      </c>
      <c r="C56701">
        <v>73279.97</v>
      </c>
      <c r="D56701">
        <v>73102.13</v>
      </c>
      <c r="E56701">
        <v>11.62</v>
      </c>
      <c r="F56701">
        <v>11.71</v>
      </c>
      <c r="G56701" s="3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3">
        <v>41516</v>
      </c>
      <c r="B56702" s="16">
        <v>28845</v>
      </c>
      <c r="C56702">
        <v>92458.2</v>
      </c>
      <c r="D56702">
        <v>92413.81</v>
      </c>
      <c r="E56702">
        <v>10</v>
      </c>
      <c r="F56702">
        <v>10.02</v>
      </c>
      <c r="G56702" s="3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3">
        <v>41516</v>
      </c>
      <c r="B56703" s="16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3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3">
        <v>41516</v>
      </c>
      <c r="B56704" s="16">
        <v>29873</v>
      </c>
      <c r="C56704">
        <v>77789.5</v>
      </c>
      <c r="D56704">
        <v>77617.5</v>
      </c>
      <c r="E56704">
        <v>11.45</v>
      </c>
      <c r="F56704">
        <v>11.43</v>
      </c>
      <c r="G56704" s="3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3">
        <v>41516</v>
      </c>
      <c r="B56705" s="16">
        <v>186278</v>
      </c>
      <c r="C56705">
        <v>69064.87</v>
      </c>
      <c r="D56705">
        <v>68907.8</v>
      </c>
      <c r="E56705">
        <v>11.87</v>
      </c>
      <c r="F56705">
        <v>11.82</v>
      </c>
      <c r="G56705" s="3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3">
        <v>41516</v>
      </c>
      <c r="B56706" s="16">
        <v>47630</v>
      </c>
      <c r="C56706">
        <v>94774.93</v>
      </c>
      <c r="D56706">
        <v>94757.9</v>
      </c>
      <c r="E56706">
        <v>9.64</v>
      </c>
      <c r="F56706">
        <v>9.68</v>
      </c>
      <c r="G56706" s="3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3">
        <v>41516</v>
      </c>
      <c r="B56707" s="16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3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3">
        <v>41516</v>
      </c>
      <c r="B56708" s="16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3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3">
        <v>41516</v>
      </c>
      <c r="B56709" s="16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3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3">
        <v>41519</v>
      </c>
      <c r="B56710" s="16">
        <v>0</v>
      </c>
      <c r="C56710">
        <v>28653.62</v>
      </c>
      <c r="D56710">
        <v>28739.98</v>
      </c>
      <c r="E56710">
        <v>0</v>
      </c>
      <c r="F56710">
        <v>0</v>
      </c>
      <c r="G56710" s="3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3">
        <v>41519</v>
      </c>
      <c r="B56711" s="16">
        <v>0</v>
      </c>
      <c r="C56711">
        <v>32130.79</v>
      </c>
      <c r="D56711">
        <v>32219.11</v>
      </c>
      <c r="E56711">
        <v>0</v>
      </c>
      <c r="F56711">
        <v>0</v>
      </c>
      <c r="G56711" s="3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3">
        <v>41519</v>
      </c>
      <c r="B56712" s="16">
        <v>0</v>
      </c>
      <c r="C56712">
        <v>39599.83</v>
      </c>
      <c r="D56712">
        <v>39667.39</v>
      </c>
      <c r="E56712">
        <v>0</v>
      </c>
      <c r="F56712">
        <v>0</v>
      </c>
      <c r="G56712" s="3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3">
        <v>41519</v>
      </c>
      <c r="B56713" s="16">
        <v>0</v>
      </c>
      <c r="C56713">
        <v>41990.54</v>
      </c>
      <c r="D56713">
        <v>42072.17</v>
      </c>
      <c r="E56713">
        <v>0</v>
      </c>
      <c r="F56713">
        <v>0</v>
      </c>
      <c r="G56713" s="3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3">
        <v>41519</v>
      </c>
      <c r="B56714" s="16">
        <v>0</v>
      </c>
      <c r="C56714">
        <v>100000</v>
      </c>
      <c r="D56714">
        <v>100000</v>
      </c>
      <c r="E56714">
        <v>0</v>
      </c>
      <c r="F56714">
        <v>0</v>
      </c>
      <c r="G56714" s="3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3">
        <v>41519</v>
      </c>
      <c r="B56715" s="16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3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3">
        <v>41519</v>
      </c>
      <c r="B56716" s="16">
        <v>0</v>
      </c>
      <c r="C56716">
        <v>40806.03</v>
      </c>
      <c r="D56716">
        <v>40879.26</v>
      </c>
      <c r="E56716">
        <v>0</v>
      </c>
      <c r="F56716">
        <v>0</v>
      </c>
      <c r="G56716" s="3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3">
        <v>41519</v>
      </c>
      <c r="B56717" s="16">
        <v>0</v>
      </c>
      <c r="C56717">
        <v>26990.44</v>
      </c>
      <c r="D56717">
        <v>27075.51</v>
      </c>
      <c r="E56717">
        <v>0</v>
      </c>
      <c r="F56717">
        <v>0</v>
      </c>
      <c r="G56717" s="3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3">
        <v>41519</v>
      </c>
      <c r="B56718" s="16">
        <v>0</v>
      </c>
      <c r="C56718">
        <v>50134.44</v>
      </c>
      <c r="D56718">
        <v>50156.74</v>
      </c>
      <c r="E56718">
        <v>0</v>
      </c>
      <c r="F56718">
        <v>0</v>
      </c>
      <c r="G56718" s="3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3">
        <v>41519</v>
      </c>
      <c r="B56719" s="16">
        <v>0</v>
      </c>
      <c r="C56719">
        <v>30335.46</v>
      </c>
      <c r="D56719">
        <v>30422.880000000001</v>
      </c>
      <c r="E56719">
        <v>0</v>
      </c>
      <c r="F56719">
        <v>0</v>
      </c>
      <c r="G56719" s="3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3">
        <v>41519</v>
      </c>
      <c r="B56720" s="16">
        <v>0</v>
      </c>
      <c r="C56720">
        <v>56151.14</v>
      </c>
      <c r="D56720">
        <v>56287.49</v>
      </c>
      <c r="E56720">
        <v>0</v>
      </c>
      <c r="F56720">
        <v>0</v>
      </c>
      <c r="G56720" s="3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3">
        <v>41519</v>
      </c>
      <c r="B56721" s="16">
        <v>0</v>
      </c>
      <c r="C56721">
        <v>47253.16</v>
      </c>
      <c r="D56721">
        <v>47303.18</v>
      </c>
      <c r="E56721">
        <v>0</v>
      </c>
      <c r="F56721">
        <v>0</v>
      </c>
      <c r="G56721" s="3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3">
        <v>41519</v>
      </c>
      <c r="B56722" s="16">
        <v>0</v>
      </c>
      <c r="C56722">
        <v>51693.02</v>
      </c>
      <c r="D56722">
        <v>51701.89</v>
      </c>
      <c r="E56722">
        <v>0</v>
      </c>
      <c r="F56722">
        <v>0</v>
      </c>
      <c r="G56722" s="3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3">
        <v>41519</v>
      </c>
      <c r="B56723" s="16">
        <v>0</v>
      </c>
      <c r="C56723">
        <v>44502.79</v>
      </c>
      <c r="D56723">
        <v>44581.19</v>
      </c>
      <c r="E56723">
        <v>0</v>
      </c>
      <c r="F56723">
        <v>0</v>
      </c>
      <c r="G56723" s="3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3">
        <v>41519</v>
      </c>
      <c r="B56724" s="16">
        <v>0</v>
      </c>
      <c r="C56724">
        <v>57849.62</v>
      </c>
      <c r="D56724">
        <v>57963.45</v>
      </c>
      <c r="E56724">
        <v>0</v>
      </c>
      <c r="F56724">
        <v>0</v>
      </c>
      <c r="G56724" s="3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3">
        <v>41519</v>
      </c>
      <c r="B56725" s="16">
        <v>0</v>
      </c>
      <c r="C56725">
        <v>45902.74</v>
      </c>
      <c r="D56725">
        <v>45964.09</v>
      </c>
      <c r="E56725">
        <v>0</v>
      </c>
      <c r="F56725">
        <v>0</v>
      </c>
      <c r="G56725" s="3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3">
        <v>41519</v>
      </c>
      <c r="B56726" s="16">
        <v>0</v>
      </c>
      <c r="C56726">
        <v>53202.89</v>
      </c>
      <c r="D56726">
        <v>53196.05</v>
      </c>
      <c r="E56726">
        <v>0</v>
      </c>
      <c r="F56726">
        <v>0</v>
      </c>
      <c r="G56726" s="3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3">
        <v>41519</v>
      </c>
      <c r="B56727" s="16">
        <v>0</v>
      </c>
      <c r="C56727">
        <v>59601.19</v>
      </c>
      <c r="D56727">
        <v>59661.66</v>
      </c>
      <c r="E56727">
        <v>0</v>
      </c>
      <c r="F56727">
        <v>0</v>
      </c>
      <c r="G56727" s="3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3">
        <v>41519</v>
      </c>
      <c r="B56728" s="16">
        <v>16</v>
      </c>
      <c r="C56728">
        <v>38463.51</v>
      </c>
      <c r="D56728">
        <v>38525.31</v>
      </c>
      <c r="E56728">
        <v>12.12</v>
      </c>
      <c r="F56728">
        <v>12.17</v>
      </c>
      <c r="G56728" s="3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3">
        <v>41519</v>
      </c>
      <c r="B56729" s="16">
        <v>0</v>
      </c>
      <c r="C56729">
        <v>63143.83</v>
      </c>
      <c r="D56729">
        <v>63162.65</v>
      </c>
      <c r="E56729">
        <v>0</v>
      </c>
      <c r="F56729">
        <v>0</v>
      </c>
      <c r="G56729" s="3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3">
        <v>41519</v>
      </c>
      <c r="B56730" s="16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3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3">
        <v>41519</v>
      </c>
      <c r="B56731" s="16">
        <v>2100</v>
      </c>
      <c r="C56731">
        <v>66950.5</v>
      </c>
      <c r="D56731">
        <v>66953.77</v>
      </c>
      <c r="E56731">
        <v>11.85</v>
      </c>
      <c r="F56731">
        <v>11.86</v>
      </c>
      <c r="G56731" s="3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3">
        <v>41519</v>
      </c>
      <c r="B56732" s="16">
        <v>1845</v>
      </c>
      <c r="C56732">
        <v>65087.58</v>
      </c>
      <c r="D56732">
        <v>65117.24</v>
      </c>
      <c r="E56732">
        <v>11.87</v>
      </c>
      <c r="F56732">
        <v>11.88</v>
      </c>
      <c r="G56732" s="3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3">
        <v>41519</v>
      </c>
      <c r="B56733" s="16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3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3">
        <v>41519</v>
      </c>
      <c r="B56734" s="16">
        <v>0</v>
      </c>
      <c r="C56734">
        <v>80060.91</v>
      </c>
      <c r="D56734">
        <v>80098.240000000005</v>
      </c>
      <c r="E56734">
        <v>0</v>
      </c>
      <c r="F56734">
        <v>0</v>
      </c>
      <c r="G56734" s="3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3">
        <v>41519</v>
      </c>
      <c r="B56735" s="16">
        <v>325</v>
      </c>
      <c r="C56735">
        <v>54728.36</v>
      </c>
      <c r="D56735">
        <v>54708.92</v>
      </c>
      <c r="E56735">
        <v>11.96</v>
      </c>
      <c r="F56735">
        <v>12.03</v>
      </c>
      <c r="G56735" s="3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3">
        <v>41519</v>
      </c>
      <c r="B56736" s="16">
        <v>105</v>
      </c>
      <c r="C56736">
        <v>75422.67</v>
      </c>
      <c r="D56736">
        <v>75430.41</v>
      </c>
      <c r="E56736">
        <v>11.46</v>
      </c>
      <c r="F56736">
        <v>11.57</v>
      </c>
      <c r="G56736" s="3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3">
        <v>41519</v>
      </c>
      <c r="B56737" s="16">
        <v>1590</v>
      </c>
      <c r="C56737">
        <v>89936.77</v>
      </c>
      <c r="D56737">
        <v>89959.53</v>
      </c>
      <c r="E56737">
        <v>10.25</v>
      </c>
      <c r="F56737">
        <v>10.26</v>
      </c>
      <c r="G56737" s="3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3">
        <v>41519</v>
      </c>
      <c r="B56738" s="16">
        <v>555</v>
      </c>
      <c r="C56738">
        <v>61346.12</v>
      </c>
      <c r="D56738">
        <v>61353.31</v>
      </c>
      <c r="E56738">
        <v>11.87</v>
      </c>
      <c r="F56738">
        <v>11.97</v>
      </c>
      <c r="G56738" s="3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3">
        <v>41519</v>
      </c>
      <c r="B56739" s="16">
        <v>7420</v>
      </c>
      <c r="C56739">
        <v>97811</v>
      </c>
      <c r="D56739">
        <v>97812.35</v>
      </c>
      <c r="E56739">
        <v>9.1</v>
      </c>
      <c r="F56739">
        <v>9.1</v>
      </c>
      <c r="G56739" s="3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3">
        <v>41519</v>
      </c>
      <c r="B56740" s="16">
        <v>520</v>
      </c>
      <c r="C56740">
        <v>34016.71</v>
      </c>
      <c r="D56740">
        <v>34105.74</v>
      </c>
      <c r="E56740">
        <v>12.17</v>
      </c>
      <c r="F56740">
        <v>12.26</v>
      </c>
      <c r="G56740" s="3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3">
        <v>41519</v>
      </c>
      <c r="B56741" s="16">
        <v>1240</v>
      </c>
      <c r="C56741">
        <v>82620.66</v>
      </c>
      <c r="D56741">
        <v>82654.7</v>
      </c>
      <c r="E56741">
        <v>10.91</v>
      </c>
      <c r="F56741">
        <v>11</v>
      </c>
      <c r="G56741" s="3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3">
        <v>41519</v>
      </c>
      <c r="B56742" s="16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3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3">
        <v>41519</v>
      </c>
      <c r="B56743" s="16">
        <v>500</v>
      </c>
      <c r="C56743">
        <v>98516.87</v>
      </c>
      <c r="D56743">
        <v>98517.62</v>
      </c>
      <c r="E56743">
        <v>8.93</v>
      </c>
      <c r="F56743">
        <v>8.93</v>
      </c>
      <c r="G56743" s="3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3">
        <v>41519</v>
      </c>
      <c r="B56744" s="16">
        <v>8115</v>
      </c>
      <c r="C56744">
        <v>85078.43</v>
      </c>
      <c r="D56744">
        <v>85072.48</v>
      </c>
      <c r="E56744">
        <v>10.68</v>
      </c>
      <c r="F56744">
        <v>10.75</v>
      </c>
      <c r="G56744" s="3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3">
        <v>41519</v>
      </c>
      <c r="B56745" s="16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3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3">
        <v>41519</v>
      </c>
      <c r="B56746" s="16">
        <v>38343</v>
      </c>
      <c r="C56746">
        <v>92444.47</v>
      </c>
      <c r="D56746">
        <v>92462.67</v>
      </c>
      <c r="E56746">
        <v>9.99</v>
      </c>
      <c r="F56746">
        <v>10.02</v>
      </c>
      <c r="G56746" s="3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3">
        <v>41519</v>
      </c>
      <c r="B56747" s="16">
        <v>23864</v>
      </c>
      <c r="C56747">
        <v>77643.25</v>
      </c>
      <c r="D56747">
        <v>77683.42</v>
      </c>
      <c r="E56747">
        <v>11.34</v>
      </c>
      <c r="F56747">
        <v>11.44</v>
      </c>
      <c r="G56747" s="3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3">
        <v>41519</v>
      </c>
      <c r="B56748" s="16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3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3">
        <v>41519</v>
      </c>
      <c r="B56749" s="16">
        <v>24275</v>
      </c>
      <c r="C56749">
        <v>94789.34</v>
      </c>
      <c r="D56749">
        <v>94792.61</v>
      </c>
      <c r="E56749">
        <v>9.66</v>
      </c>
      <c r="F56749">
        <v>9.67</v>
      </c>
      <c r="G56749" s="3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3">
        <v>41519</v>
      </c>
      <c r="B56750" s="16">
        <v>96534</v>
      </c>
      <c r="C56750">
        <v>87428.47</v>
      </c>
      <c r="D56750">
        <v>87455.43</v>
      </c>
      <c r="E56750">
        <v>10.42</v>
      </c>
      <c r="F56750">
        <v>10.52</v>
      </c>
      <c r="G56750" s="3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3">
        <v>41519</v>
      </c>
      <c r="B56751" s="16">
        <v>97670</v>
      </c>
      <c r="C56751">
        <v>99304.19</v>
      </c>
      <c r="D56751">
        <v>99304.79</v>
      </c>
      <c r="E56751">
        <v>8.734</v>
      </c>
      <c r="F56751">
        <v>8.74</v>
      </c>
      <c r="G56751" s="3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3">
        <v>41519</v>
      </c>
      <c r="B56752" s="16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3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3">
        <v>41520</v>
      </c>
      <c r="B56753" s="16">
        <v>0</v>
      </c>
      <c r="C56753">
        <v>28749.52</v>
      </c>
      <c r="D56753">
        <v>28642.98</v>
      </c>
      <c r="E56753">
        <v>0</v>
      </c>
      <c r="F56753">
        <v>0</v>
      </c>
      <c r="G56753" s="3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3">
        <v>41520</v>
      </c>
      <c r="B56754" s="16">
        <v>0</v>
      </c>
      <c r="C56754">
        <v>32229.8</v>
      </c>
      <c r="D56754">
        <v>32149.69</v>
      </c>
      <c r="E56754">
        <v>0</v>
      </c>
      <c r="F56754">
        <v>0</v>
      </c>
      <c r="G56754" s="3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3">
        <v>41520</v>
      </c>
      <c r="B56755" s="16">
        <v>0</v>
      </c>
      <c r="C56755">
        <v>39680.550000000003</v>
      </c>
      <c r="D56755">
        <v>39611.47</v>
      </c>
      <c r="E56755">
        <v>0</v>
      </c>
      <c r="F56755">
        <v>0</v>
      </c>
      <c r="G56755" s="3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3">
        <v>41520</v>
      </c>
      <c r="B56756" s="16">
        <v>0</v>
      </c>
      <c r="C56756">
        <v>42086.13</v>
      </c>
      <c r="D56756">
        <v>42048.85</v>
      </c>
      <c r="E56756">
        <v>0</v>
      </c>
      <c r="F56756">
        <v>0</v>
      </c>
      <c r="G56756" s="3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3">
        <v>41520</v>
      </c>
      <c r="B56757" s="16">
        <v>0</v>
      </c>
      <c r="C56757">
        <v>36286.67</v>
      </c>
      <c r="D56757">
        <v>36206.019999999997</v>
      </c>
      <c r="E56757">
        <v>0</v>
      </c>
      <c r="F56757">
        <v>0</v>
      </c>
      <c r="G56757" s="3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3">
        <v>41520</v>
      </c>
      <c r="B56758" s="16">
        <v>0</v>
      </c>
      <c r="C56758">
        <v>40892.82</v>
      </c>
      <c r="D56758">
        <v>40841.08</v>
      </c>
      <c r="E56758">
        <v>0</v>
      </c>
      <c r="F56758">
        <v>0</v>
      </c>
      <c r="G56758" s="3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3">
        <v>41520</v>
      </c>
      <c r="B56759" s="16">
        <v>0</v>
      </c>
      <c r="C56759">
        <v>27084.49</v>
      </c>
      <c r="D56759">
        <v>26979.17</v>
      </c>
      <c r="E56759">
        <v>0</v>
      </c>
      <c r="F56759">
        <v>0</v>
      </c>
      <c r="G56759" s="3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3">
        <v>41520</v>
      </c>
      <c r="B56760" s="16">
        <v>0</v>
      </c>
      <c r="C56760">
        <v>50173.38</v>
      </c>
      <c r="D56760">
        <v>50108.97</v>
      </c>
      <c r="E56760">
        <v>0</v>
      </c>
      <c r="F56760">
        <v>0</v>
      </c>
      <c r="G56760" s="3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3">
        <v>41520</v>
      </c>
      <c r="B56761" s="16">
        <v>0</v>
      </c>
      <c r="C56761">
        <v>30432.97</v>
      </c>
      <c r="D56761">
        <v>30325.52</v>
      </c>
      <c r="E56761">
        <v>0</v>
      </c>
      <c r="F56761">
        <v>0</v>
      </c>
      <c r="G56761" s="3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3">
        <v>41520</v>
      </c>
      <c r="B56762" s="16">
        <v>0</v>
      </c>
      <c r="C56762">
        <v>56306.17</v>
      </c>
      <c r="D56762">
        <v>56287.42</v>
      </c>
      <c r="E56762">
        <v>0</v>
      </c>
      <c r="F56762">
        <v>0</v>
      </c>
      <c r="G56762" s="3">
        <v>43374</v>
      </c>
      <c r="H56762">
        <v>1257</v>
      </c>
      <c r="I56762">
        <v>0</v>
      </c>
  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3">
        <v>41520</v>
      </c>
      <c r="B56763" s="16">
        <v>0</v>
      </c>
      <c r="C56763">
        <v>47318.879999999997</v>
      </c>
      <c r="D56763">
        <v>47255.47</v>
      </c>
      <c r="E56763">
        <v>0</v>
      </c>
      <c r="F56763">
        <v>0</v>
      </c>
      <c r="G56763" s="3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3">
        <v>41520</v>
      </c>
      <c r="B56764" s="16">
        <v>0</v>
      </c>
      <c r="C56764">
        <v>51719.040000000001</v>
      </c>
      <c r="D56764">
        <v>51669.11</v>
      </c>
      <c r="E56764">
        <v>0</v>
      </c>
      <c r="F56764">
        <v>0</v>
      </c>
      <c r="G56764" s="3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3">
        <v>41520</v>
      </c>
      <c r="B56765" s="16">
        <v>0</v>
      </c>
      <c r="C56765">
        <v>44595.98</v>
      </c>
      <c r="D56765">
        <v>44559.360000000001</v>
      </c>
      <c r="E56765">
        <v>0</v>
      </c>
      <c r="F56765">
        <v>0</v>
      </c>
      <c r="G56765" s="3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3">
        <v>41520</v>
      </c>
      <c r="B56766" s="16">
        <v>0</v>
      </c>
      <c r="C56766">
        <v>57982.68</v>
      </c>
      <c r="D56766">
        <v>57964.66</v>
      </c>
      <c r="E56766">
        <v>0</v>
      </c>
      <c r="F56766">
        <v>0</v>
      </c>
      <c r="G56766" s="3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3">
        <v>41520</v>
      </c>
      <c r="B56767" s="16">
        <v>0</v>
      </c>
      <c r="C56767">
        <v>45979.34</v>
      </c>
      <c r="D56767">
        <v>45932</v>
      </c>
      <c r="E56767">
        <v>0</v>
      </c>
      <c r="F56767">
        <v>0</v>
      </c>
      <c r="G56767" s="3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3">
        <v>41520</v>
      </c>
      <c r="B56768" s="16">
        <v>0</v>
      </c>
      <c r="C56768">
        <v>53213.7</v>
      </c>
      <c r="D56768">
        <v>53180.55</v>
      </c>
      <c r="E56768">
        <v>0</v>
      </c>
      <c r="F56768">
        <v>0</v>
      </c>
      <c r="G56768" s="3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3">
        <v>41520</v>
      </c>
      <c r="B56769" s="16">
        <v>0</v>
      </c>
      <c r="C56769">
        <v>59681.46</v>
      </c>
      <c r="D56769">
        <v>59664.21</v>
      </c>
      <c r="E56769">
        <v>0</v>
      </c>
      <c r="F56769">
        <v>0</v>
      </c>
      <c r="G56769" s="3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3">
        <v>41520</v>
      </c>
      <c r="B56770" s="16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3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3">
        <v>41520</v>
      </c>
      <c r="B56771" s="16">
        <v>0</v>
      </c>
      <c r="C56771">
        <v>63183.61</v>
      </c>
      <c r="D56771">
        <v>63135.78</v>
      </c>
      <c r="E56771">
        <v>0</v>
      </c>
      <c r="F56771">
        <v>0</v>
      </c>
      <c r="G56771" s="3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3">
        <v>41520</v>
      </c>
      <c r="B56772" s="16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3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3">
        <v>41520</v>
      </c>
      <c r="B56773" s="16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3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3">
        <v>41520</v>
      </c>
      <c r="B56774" s="16">
        <v>110</v>
      </c>
      <c r="C56774">
        <v>65138.85</v>
      </c>
      <c r="D56774">
        <v>65057.41</v>
      </c>
      <c r="E56774">
        <v>11.89</v>
      </c>
      <c r="F56774">
        <v>11.92</v>
      </c>
      <c r="G56774" s="3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3">
        <v>41520</v>
      </c>
      <c r="B56775" s="16">
        <v>2780</v>
      </c>
      <c r="C56775">
        <v>48718.43</v>
      </c>
      <c r="D56775">
        <v>48642.09</v>
      </c>
      <c r="E56775">
        <v>12.22</v>
      </c>
      <c r="F56775">
        <v>12.07</v>
      </c>
      <c r="G56775" s="3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3">
        <v>41520</v>
      </c>
      <c r="B56776" s="16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3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3">
        <v>41520</v>
      </c>
      <c r="B56777" s="16">
        <v>2855</v>
      </c>
      <c r="C56777">
        <v>54727.07</v>
      </c>
      <c r="D56777">
        <v>54707.68</v>
      </c>
      <c r="E56777">
        <v>12.11</v>
      </c>
      <c r="F56777">
        <v>12.05</v>
      </c>
      <c r="G56777" s="3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3">
        <v>41520</v>
      </c>
      <c r="B56778" s="16">
        <v>1110</v>
      </c>
      <c r="C56778">
        <v>75455.44</v>
      </c>
      <c r="D56778">
        <v>75376.3</v>
      </c>
      <c r="E56778">
        <v>11.59</v>
      </c>
      <c r="F56778">
        <v>11.51</v>
      </c>
      <c r="G56778" s="3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3">
        <v>41520</v>
      </c>
      <c r="B56779" s="16">
        <v>2605</v>
      </c>
      <c r="C56779">
        <v>89989.38</v>
      </c>
      <c r="D56779">
        <v>89967.98</v>
      </c>
      <c r="E56779">
        <v>10.28</v>
      </c>
      <c r="F56779">
        <v>10.24</v>
      </c>
      <c r="G56779" s="3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3">
        <v>41520</v>
      </c>
      <c r="B56780" s="16">
        <v>1540</v>
      </c>
      <c r="C56780">
        <v>61373.67</v>
      </c>
      <c r="D56780">
        <v>61357.23</v>
      </c>
      <c r="E56780">
        <v>12.06</v>
      </c>
      <c r="F56780">
        <v>11.92</v>
      </c>
      <c r="G56780" s="3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3">
        <v>41520</v>
      </c>
      <c r="B56781" s="16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3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3">
        <v>41520</v>
      </c>
      <c r="B56782" s="16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3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3">
        <v>41520</v>
      </c>
      <c r="B56783" s="16">
        <v>6905</v>
      </c>
      <c r="C56783">
        <v>82682.12</v>
      </c>
      <c r="D56783">
        <v>82607.59</v>
      </c>
      <c r="E56783">
        <v>11.05</v>
      </c>
      <c r="F56783">
        <v>11.01</v>
      </c>
      <c r="G56783" s="3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3">
        <v>41520</v>
      </c>
      <c r="B56784" s="16">
        <v>8905</v>
      </c>
      <c r="C56784">
        <v>43293.05</v>
      </c>
      <c r="D56784">
        <v>43270.17</v>
      </c>
      <c r="E56784">
        <v>12.2</v>
      </c>
      <c r="F56784">
        <v>12.16</v>
      </c>
      <c r="G56784" s="3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3">
        <v>41520</v>
      </c>
      <c r="B56785" s="16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3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3">
        <v>41520</v>
      </c>
      <c r="B56786" s="16">
        <v>10050</v>
      </c>
      <c r="C56786">
        <v>85100.71</v>
      </c>
      <c r="D56786">
        <v>85046.31</v>
      </c>
      <c r="E56786">
        <v>10.76</v>
      </c>
      <c r="F56786">
        <v>10.76</v>
      </c>
      <c r="G56786" s="3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3">
        <v>41520</v>
      </c>
      <c r="B56787" s="16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3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3">
        <v>41520</v>
      </c>
      <c r="B56788" s="16">
        <v>67801</v>
      </c>
      <c r="C56788">
        <v>92493.35</v>
      </c>
      <c r="D56788">
        <v>92477.07</v>
      </c>
      <c r="E56788">
        <v>10.01</v>
      </c>
      <c r="F56788">
        <v>10.02</v>
      </c>
      <c r="G56788" s="3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3">
        <v>41520</v>
      </c>
      <c r="B56789" s="16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3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3">
        <v>41520</v>
      </c>
      <c r="B56790" s="16">
        <v>276783</v>
      </c>
      <c r="C56790">
        <v>68961.22</v>
      </c>
      <c r="D56790">
        <v>68968.92</v>
      </c>
      <c r="E56790">
        <v>11.85</v>
      </c>
      <c r="F56790">
        <v>11.79</v>
      </c>
      <c r="G56790" s="3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3">
        <v>41520</v>
      </c>
      <c r="B56791" s="16">
        <v>15753</v>
      </c>
      <c r="C56791">
        <v>94824.06</v>
      </c>
      <c r="D56791">
        <v>94807.45</v>
      </c>
      <c r="E56791">
        <v>9.67</v>
      </c>
      <c r="F56791">
        <v>9.69</v>
      </c>
      <c r="G56791" s="3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3">
        <v>41520</v>
      </c>
      <c r="B56792" s="16">
        <v>597783</v>
      </c>
      <c r="C56792">
        <v>87484.45</v>
      </c>
      <c r="D56792">
        <v>87447.79</v>
      </c>
      <c r="E56792">
        <v>10.54</v>
      </c>
      <c r="F56792">
        <v>10.51</v>
      </c>
      <c r="G56792" s="3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3">
        <v>41520</v>
      </c>
      <c r="B56793" s="16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3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3">
        <v>41520</v>
      </c>
      <c r="B56794" s="16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3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3">
        <v>41521</v>
      </c>
      <c r="B56795" s="16">
        <v>0</v>
      </c>
      <c r="C56795">
        <v>28652.48</v>
      </c>
      <c r="D56795">
        <v>28683.67</v>
      </c>
      <c r="E56795">
        <v>0</v>
      </c>
      <c r="F56795">
        <v>0</v>
      </c>
      <c r="G56795" s="3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3">
        <v>41521</v>
      </c>
      <c r="B56796" s="16">
        <v>0</v>
      </c>
      <c r="C56796">
        <v>32160.36</v>
      </c>
      <c r="D56796">
        <v>32164.48</v>
      </c>
      <c r="E56796">
        <v>0</v>
      </c>
      <c r="F56796">
        <v>0</v>
      </c>
      <c r="G56796" s="3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3">
        <v>41521</v>
      </c>
      <c r="B56797" s="16">
        <v>0</v>
      </c>
      <c r="C56797">
        <v>39624.61</v>
      </c>
      <c r="D56797">
        <v>39629.56</v>
      </c>
      <c r="E56797">
        <v>0</v>
      </c>
      <c r="F56797">
        <v>0</v>
      </c>
      <c r="G56797" s="3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3">
        <v>41521</v>
      </c>
      <c r="B56798" s="16">
        <v>0</v>
      </c>
      <c r="C56798">
        <v>42062.8</v>
      </c>
      <c r="D56798">
        <v>42068</v>
      </c>
      <c r="E56798">
        <v>0</v>
      </c>
      <c r="F56798">
        <v>0</v>
      </c>
      <c r="G56798" s="3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3">
        <v>41521</v>
      </c>
      <c r="B56799" s="16">
        <v>0</v>
      </c>
      <c r="C56799">
        <v>36218.03</v>
      </c>
      <c r="D56799">
        <v>36222.629999999997</v>
      </c>
      <c r="E56799">
        <v>0</v>
      </c>
      <c r="F56799">
        <v>0</v>
      </c>
      <c r="G56799" s="3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3">
        <v>41521</v>
      </c>
      <c r="B56800" s="16">
        <v>0</v>
      </c>
      <c r="C56800">
        <v>40854.629999999997</v>
      </c>
      <c r="D56800">
        <v>40859.71</v>
      </c>
      <c r="E56800">
        <v>0</v>
      </c>
      <c r="F56800">
        <v>0</v>
      </c>
      <c r="G56800" s="3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3">
        <v>41521</v>
      </c>
      <c r="B56801" s="16">
        <v>0</v>
      </c>
      <c r="C56801">
        <v>26988.12</v>
      </c>
      <c r="D56801">
        <v>27018.74</v>
      </c>
      <c r="E56801">
        <v>0</v>
      </c>
      <c r="F56801">
        <v>0</v>
      </c>
      <c r="G56801" s="3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3">
        <v>41521</v>
      </c>
      <c r="B56802" s="16">
        <v>0</v>
      </c>
      <c r="C56802">
        <v>50125.599999999999</v>
      </c>
      <c r="D56802">
        <v>50112.72</v>
      </c>
      <c r="E56802">
        <v>0</v>
      </c>
      <c r="F56802">
        <v>0</v>
      </c>
      <c r="G56802" s="3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3">
        <v>41521</v>
      </c>
      <c r="B56803" s="16">
        <v>0</v>
      </c>
      <c r="C56803">
        <v>30335.58</v>
      </c>
      <c r="D56803">
        <v>30367.27</v>
      </c>
      <c r="E56803">
        <v>0</v>
      </c>
      <c r="F56803">
        <v>0</v>
      </c>
      <c r="G56803" s="3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3">
        <v>41521</v>
      </c>
      <c r="B56804" s="16">
        <v>0</v>
      </c>
      <c r="C56804">
        <v>56306.1</v>
      </c>
      <c r="D56804">
        <v>56343.3</v>
      </c>
      <c r="E56804">
        <v>0</v>
      </c>
      <c r="F56804">
        <v>0</v>
      </c>
      <c r="G56804" s="3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3">
        <v>41521</v>
      </c>
      <c r="B56805" s="16">
        <v>0</v>
      </c>
      <c r="C56805">
        <v>47271.15</v>
      </c>
      <c r="D56805">
        <v>47257.59</v>
      </c>
      <c r="E56805">
        <v>0</v>
      </c>
      <c r="F56805">
        <v>0</v>
      </c>
      <c r="G56805" s="3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3">
        <v>41521</v>
      </c>
      <c r="B56806" s="16">
        <v>0</v>
      </c>
      <c r="C56806">
        <v>51686.25</v>
      </c>
      <c r="D56806">
        <v>51679.13</v>
      </c>
      <c r="E56806">
        <v>0</v>
      </c>
      <c r="F56806">
        <v>0</v>
      </c>
      <c r="G56806" s="3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3">
        <v>41521</v>
      </c>
      <c r="B56807" s="16">
        <v>0</v>
      </c>
      <c r="C56807">
        <v>44574.14</v>
      </c>
      <c r="D56807">
        <v>44574.02</v>
      </c>
      <c r="E56807">
        <v>0</v>
      </c>
      <c r="F56807">
        <v>0</v>
      </c>
      <c r="G56807" s="3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3">
        <v>41521</v>
      </c>
      <c r="B56808" s="16">
        <v>0</v>
      </c>
      <c r="C56808">
        <v>57983.89</v>
      </c>
      <c r="D56808">
        <v>58057.93</v>
      </c>
      <c r="E56808">
        <v>0</v>
      </c>
      <c r="F56808">
        <v>0</v>
      </c>
      <c r="G56808" s="3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3">
        <v>41521</v>
      </c>
      <c r="B56809" s="16">
        <v>0</v>
      </c>
      <c r="C56809">
        <v>45947.24</v>
      </c>
      <c r="D56809">
        <v>45938.94</v>
      </c>
      <c r="E56809">
        <v>0</v>
      </c>
      <c r="F56809">
        <v>0</v>
      </c>
      <c r="G56809" s="3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3">
        <v>41521</v>
      </c>
      <c r="B56810" s="16">
        <v>0</v>
      </c>
      <c r="C56810">
        <v>53198.2</v>
      </c>
      <c r="D56810">
        <v>53196.68</v>
      </c>
      <c r="E56810">
        <v>0</v>
      </c>
      <c r="F56810">
        <v>0</v>
      </c>
      <c r="G56810" s="3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3">
        <v>41521</v>
      </c>
      <c r="B56811" s="16">
        <v>0</v>
      </c>
      <c r="C56811">
        <v>59684.01</v>
      </c>
      <c r="D56811">
        <v>59795.47</v>
      </c>
      <c r="E56811">
        <v>0</v>
      </c>
      <c r="F56811">
        <v>0</v>
      </c>
      <c r="G56811" s="3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3">
        <v>41521</v>
      </c>
      <c r="B56812" s="16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3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3">
        <v>41521</v>
      </c>
      <c r="B56813" s="16">
        <v>0</v>
      </c>
      <c r="C56813">
        <v>63156.73</v>
      </c>
      <c r="D56813">
        <v>63290.45</v>
      </c>
      <c r="E56813">
        <v>0</v>
      </c>
      <c r="F56813">
        <v>0</v>
      </c>
      <c r="G56813" s="3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3">
        <v>41521</v>
      </c>
      <c r="B56814" s="16">
        <v>75</v>
      </c>
      <c r="C56814">
        <v>71031.77</v>
      </c>
      <c r="D56814">
        <v>71039.55</v>
      </c>
      <c r="E56814">
        <v>11.67</v>
      </c>
      <c r="F56814">
        <v>11.76</v>
      </c>
      <c r="G56814" s="3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3">
        <v>41521</v>
      </c>
      <c r="B56815" s="16">
        <v>141</v>
      </c>
      <c r="C56815">
        <v>66984.37</v>
      </c>
      <c r="D56815">
        <v>67077.58</v>
      </c>
      <c r="E56815">
        <v>11.83</v>
      </c>
      <c r="F56815">
        <v>11.84</v>
      </c>
      <c r="G56815" s="3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3">
        <v>41521</v>
      </c>
      <c r="B56816" s="16">
        <v>225</v>
      </c>
      <c r="C56816">
        <v>65079</v>
      </c>
      <c r="D56816">
        <v>65197.5</v>
      </c>
      <c r="E56816">
        <v>11.78</v>
      </c>
      <c r="F56816">
        <v>11.87</v>
      </c>
      <c r="G56816" s="3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3">
        <v>41521</v>
      </c>
      <c r="B56817" s="16">
        <v>420</v>
      </c>
      <c r="C56817">
        <v>48658.23</v>
      </c>
      <c r="D56817">
        <v>48636.78</v>
      </c>
      <c r="E56817">
        <v>12.02</v>
      </c>
      <c r="F56817">
        <v>12.09</v>
      </c>
      <c r="G56817" s="3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3">
        <v>41521</v>
      </c>
      <c r="B56818" s="16">
        <v>0</v>
      </c>
      <c r="C56818">
        <v>80083.820000000007</v>
      </c>
      <c r="D56818">
        <v>80113.66</v>
      </c>
      <c r="E56818">
        <v>0</v>
      </c>
      <c r="F56818">
        <v>0</v>
      </c>
      <c r="G56818" s="3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3">
        <v>41521</v>
      </c>
      <c r="B56819" s="16">
        <v>775</v>
      </c>
      <c r="C56819">
        <v>54725.83</v>
      </c>
      <c r="D56819">
        <v>54732.36</v>
      </c>
      <c r="E56819">
        <v>11.99</v>
      </c>
      <c r="F56819">
        <v>12.04</v>
      </c>
      <c r="G56819" s="3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3">
        <v>41521</v>
      </c>
      <c r="B56820" s="16">
        <v>2640</v>
      </c>
      <c r="C56820">
        <v>75401.31</v>
      </c>
      <c r="D56820">
        <v>75443.89</v>
      </c>
      <c r="E56820">
        <v>11.56</v>
      </c>
      <c r="F56820">
        <v>11.6</v>
      </c>
      <c r="G56820" s="3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3">
        <v>41521</v>
      </c>
      <c r="B56821" s="16">
        <v>2765</v>
      </c>
      <c r="C56821">
        <v>89997.83</v>
      </c>
      <c r="D56821">
        <v>90011.73</v>
      </c>
      <c r="E56821">
        <v>10.31</v>
      </c>
      <c r="F56821">
        <v>10.28</v>
      </c>
      <c r="G56821" s="3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3">
        <v>41521</v>
      </c>
      <c r="B56822" s="16">
        <v>2140</v>
      </c>
      <c r="C56822">
        <v>61377.59</v>
      </c>
      <c r="D56822">
        <v>61526.74</v>
      </c>
      <c r="E56822">
        <v>11.88</v>
      </c>
      <c r="F56822">
        <v>11.92</v>
      </c>
      <c r="G56822" s="3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3">
        <v>41521</v>
      </c>
      <c r="B56823" s="16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3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3">
        <v>41521</v>
      </c>
      <c r="B56824" s="16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3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3">
        <v>41521</v>
      </c>
      <c r="B56825" s="16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3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3">
        <v>41521</v>
      </c>
      <c r="B56826" s="16">
        <v>4530</v>
      </c>
      <c r="C56826">
        <v>43284.53</v>
      </c>
      <c r="D56826">
        <v>43289.86</v>
      </c>
      <c r="E56826">
        <v>12.12</v>
      </c>
      <c r="F56826">
        <v>12.15</v>
      </c>
      <c r="G56826" s="3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3">
        <v>41521</v>
      </c>
      <c r="B56827" s="16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3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3">
        <v>41521</v>
      </c>
      <c r="B56828" s="16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3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3">
        <v>41521</v>
      </c>
      <c r="B56829" s="16">
        <v>5340</v>
      </c>
      <c r="C56829">
        <v>85074.53</v>
      </c>
      <c r="D56829">
        <v>85105.12</v>
      </c>
      <c r="E56829">
        <v>10.74</v>
      </c>
      <c r="F56829">
        <v>10.78</v>
      </c>
      <c r="G56829" s="3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3">
        <v>41521</v>
      </c>
      <c r="B56830" s="16">
        <v>27192</v>
      </c>
      <c r="C56830">
        <v>92507.75</v>
      </c>
      <c r="D56830">
        <v>92512.18</v>
      </c>
      <c r="E56830">
        <v>10</v>
      </c>
      <c r="F56830">
        <v>10.02</v>
      </c>
      <c r="G56830" s="3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3">
        <v>41521</v>
      </c>
      <c r="B56831" s="16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3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3">
        <v>41521</v>
      </c>
      <c r="B56832" s="16">
        <v>262344</v>
      </c>
      <c r="C56832">
        <v>68991.8</v>
      </c>
      <c r="D56832">
        <v>69061.03</v>
      </c>
      <c r="E56832">
        <v>11.75</v>
      </c>
      <c r="F56832">
        <v>11.76</v>
      </c>
      <c r="G56832" s="3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3">
        <v>41521</v>
      </c>
      <c r="B56833" s="16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3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3">
        <v>41521</v>
      </c>
      <c r="B56834" s="16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3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3">
        <v>41521</v>
      </c>
      <c r="B56835" s="16">
        <v>272953</v>
      </c>
      <c r="C56835">
        <v>87476.81</v>
      </c>
      <c r="D56835">
        <v>87503.7</v>
      </c>
      <c r="E56835">
        <v>10.49</v>
      </c>
      <c r="F56835">
        <v>10.5</v>
      </c>
      <c r="G56835" s="3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3">
        <v>41521</v>
      </c>
      <c r="B56836" s="16">
        <v>334160</v>
      </c>
      <c r="C56836">
        <v>97111.5</v>
      </c>
      <c r="D56836">
        <v>97119.41</v>
      </c>
      <c r="E56836">
        <v>9.27</v>
      </c>
      <c r="F56836">
        <v>9.27</v>
      </c>
      <c r="G56836" s="3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3">
        <v>41522</v>
      </c>
      <c r="B56837" s="16">
        <v>0</v>
      </c>
      <c r="C56837">
        <v>28693.19</v>
      </c>
      <c r="D56837">
        <v>28641.88</v>
      </c>
      <c r="E56837">
        <v>0</v>
      </c>
      <c r="F56837">
        <v>0</v>
      </c>
      <c r="G56837" s="3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3">
        <v>41522</v>
      </c>
      <c r="B56838" s="16">
        <v>0</v>
      </c>
      <c r="C56838">
        <v>32175.15</v>
      </c>
      <c r="D56838">
        <v>32123.27</v>
      </c>
      <c r="E56838">
        <v>0</v>
      </c>
      <c r="F56838">
        <v>0</v>
      </c>
      <c r="G56838" s="3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3">
        <v>41522</v>
      </c>
      <c r="B56839" s="16">
        <v>0</v>
      </c>
      <c r="C56839">
        <v>39642.71</v>
      </c>
      <c r="D56839">
        <v>39585.160000000003</v>
      </c>
      <c r="E56839">
        <v>0</v>
      </c>
      <c r="F56839">
        <v>0</v>
      </c>
      <c r="G56839" s="3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3">
        <v>41522</v>
      </c>
      <c r="B56840" s="16">
        <v>0</v>
      </c>
      <c r="C56840">
        <v>42081.96</v>
      </c>
      <c r="D56840">
        <v>42008.04</v>
      </c>
      <c r="E56840">
        <v>0</v>
      </c>
      <c r="F56840">
        <v>0</v>
      </c>
      <c r="G56840" s="3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3">
        <v>41522</v>
      </c>
      <c r="B56841" s="16">
        <v>0</v>
      </c>
      <c r="C56841">
        <v>36234.65</v>
      </c>
      <c r="D56841">
        <v>36182.559999999998</v>
      </c>
      <c r="E56841">
        <v>0</v>
      </c>
      <c r="F56841">
        <v>0</v>
      </c>
      <c r="G56841" s="3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3">
        <v>41522</v>
      </c>
      <c r="B56842" s="16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3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3">
        <v>41522</v>
      </c>
      <c r="B56843" s="16">
        <v>0</v>
      </c>
      <c r="C56843">
        <v>27027.7</v>
      </c>
      <c r="D56843">
        <v>26976.9</v>
      </c>
      <c r="E56843">
        <v>0</v>
      </c>
      <c r="F56843">
        <v>0</v>
      </c>
      <c r="G56843" s="3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3">
        <v>41522</v>
      </c>
      <c r="B56844" s="16">
        <v>0</v>
      </c>
      <c r="C56844">
        <v>50129.35</v>
      </c>
      <c r="D56844">
        <v>50100.28</v>
      </c>
      <c r="E56844">
        <v>0</v>
      </c>
      <c r="F56844">
        <v>0</v>
      </c>
      <c r="G56844" s="3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3">
        <v>41522</v>
      </c>
      <c r="B56845" s="16">
        <v>0</v>
      </c>
      <c r="C56845">
        <v>30377.35</v>
      </c>
      <c r="D56845">
        <v>30325.68</v>
      </c>
      <c r="E56845">
        <v>0</v>
      </c>
      <c r="F56845">
        <v>0</v>
      </c>
      <c r="G56845" s="3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3">
        <v>41522</v>
      </c>
      <c r="B56846" s="16">
        <v>0</v>
      </c>
      <c r="C56846">
        <v>56361.99</v>
      </c>
      <c r="D56846">
        <v>56312.79</v>
      </c>
      <c r="E56846">
        <v>0</v>
      </c>
      <c r="F56846">
        <v>0</v>
      </c>
      <c r="G56846" s="3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3">
        <v>41522</v>
      </c>
      <c r="B56847" s="16">
        <v>0</v>
      </c>
      <c r="C56847">
        <v>47273.27</v>
      </c>
      <c r="D56847">
        <v>47234.89</v>
      </c>
      <c r="E56847">
        <v>0</v>
      </c>
      <c r="F56847">
        <v>0</v>
      </c>
      <c r="G56847" s="3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3">
        <v>41522</v>
      </c>
      <c r="B56848" s="16">
        <v>0</v>
      </c>
      <c r="C56848">
        <v>51696.28</v>
      </c>
      <c r="D56848">
        <v>51662.5</v>
      </c>
      <c r="E56848">
        <v>0</v>
      </c>
      <c r="F56848">
        <v>0</v>
      </c>
      <c r="G56848" s="3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3">
        <v>41522</v>
      </c>
      <c r="B56849" s="16">
        <v>0</v>
      </c>
      <c r="C56849">
        <v>44588.81</v>
      </c>
      <c r="D56849">
        <v>44521.5</v>
      </c>
      <c r="E56849">
        <v>0</v>
      </c>
      <c r="F56849">
        <v>0</v>
      </c>
      <c r="G56849" s="3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3">
        <v>41522</v>
      </c>
      <c r="B56850" s="16">
        <v>0</v>
      </c>
      <c r="C56850">
        <v>58077.19</v>
      </c>
      <c r="D56850">
        <v>58021.86</v>
      </c>
      <c r="E56850">
        <v>0</v>
      </c>
      <c r="F56850">
        <v>0</v>
      </c>
      <c r="G56850" s="3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3">
        <v>41522</v>
      </c>
      <c r="B56851" s="16">
        <v>0</v>
      </c>
      <c r="C56851">
        <v>45954.18</v>
      </c>
      <c r="D56851">
        <v>45901.42</v>
      </c>
      <c r="E56851">
        <v>0</v>
      </c>
      <c r="F56851">
        <v>0</v>
      </c>
      <c r="G56851" s="3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3">
        <v>41522</v>
      </c>
      <c r="B56852" s="16">
        <v>0</v>
      </c>
      <c r="C56852">
        <v>53214.33</v>
      </c>
      <c r="D56852">
        <v>53176.02</v>
      </c>
      <c r="E56852">
        <v>0</v>
      </c>
      <c r="F56852">
        <v>0</v>
      </c>
      <c r="G56852" s="3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3">
        <v>41522</v>
      </c>
      <c r="B56853" s="16">
        <v>0</v>
      </c>
      <c r="C56853">
        <v>59815.31</v>
      </c>
      <c r="D56853">
        <v>59756.73</v>
      </c>
      <c r="E56853">
        <v>0</v>
      </c>
      <c r="F56853">
        <v>0</v>
      </c>
      <c r="G56853" s="3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3">
        <v>41522</v>
      </c>
      <c r="B56854" s="16">
        <v>135</v>
      </c>
      <c r="C56854">
        <v>38487.74</v>
      </c>
      <c r="D56854">
        <v>38435.69</v>
      </c>
      <c r="E56854">
        <v>12.32</v>
      </c>
      <c r="F56854">
        <v>12.22</v>
      </c>
      <c r="G56854" s="3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3">
        <v>41522</v>
      </c>
      <c r="B56855" s="16">
        <v>0</v>
      </c>
      <c r="C56855">
        <v>63311.45</v>
      </c>
      <c r="D56855">
        <v>63293.42</v>
      </c>
      <c r="E56855">
        <v>0</v>
      </c>
      <c r="F56855">
        <v>0</v>
      </c>
      <c r="G56855" s="3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3">
        <v>41522</v>
      </c>
      <c r="B56856" s="16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3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3">
        <v>41522</v>
      </c>
      <c r="B56857" s="16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3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3">
        <v>41522</v>
      </c>
      <c r="B56858" s="16">
        <v>390</v>
      </c>
      <c r="C56858">
        <v>65219.13</v>
      </c>
      <c r="D56858">
        <v>65248.74</v>
      </c>
      <c r="E56858">
        <v>11.89</v>
      </c>
      <c r="F56858">
        <v>11.86</v>
      </c>
      <c r="G56858" s="3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3">
        <v>41522</v>
      </c>
      <c r="B56859" s="16">
        <v>680</v>
      </c>
      <c r="C56859">
        <v>48652.92</v>
      </c>
      <c r="D56859">
        <v>48631.5</v>
      </c>
      <c r="E56859">
        <v>12.18</v>
      </c>
      <c r="F56859">
        <v>12.13</v>
      </c>
      <c r="G56859" s="3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3">
        <v>41522</v>
      </c>
      <c r="B56860" s="16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3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3">
        <v>41522</v>
      </c>
      <c r="B56861" s="16">
        <v>1520</v>
      </c>
      <c r="C56861">
        <v>54750.52</v>
      </c>
      <c r="D56861">
        <v>54705.31</v>
      </c>
      <c r="E56861">
        <v>12.11</v>
      </c>
      <c r="F56861">
        <v>12.08</v>
      </c>
      <c r="G56861" s="3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3">
        <v>41522</v>
      </c>
      <c r="B56862" s="16">
        <v>400</v>
      </c>
      <c r="C56862">
        <v>75468.92</v>
      </c>
      <c r="D56862">
        <v>75511.44</v>
      </c>
      <c r="E56862">
        <v>11.63</v>
      </c>
      <c r="F56862">
        <v>11.58</v>
      </c>
      <c r="G56862" s="3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3">
        <v>41522</v>
      </c>
      <c r="B56863" s="16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3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3">
        <v>41522</v>
      </c>
      <c r="B56864" s="16">
        <v>1730</v>
      </c>
      <c r="C56864">
        <v>61547.15</v>
      </c>
      <c r="D56864">
        <v>61483.28</v>
      </c>
      <c r="E56864">
        <v>12.01</v>
      </c>
      <c r="F56864">
        <v>11.96</v>
      </c>
      <c r="G56864" s="3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3">
        <v>41522</v>
      </c>
      <c r="B56865" s="16">
        <v>5300</v>
      </c>
      <c r="C56865">
        <v>97911.14</v>
      </c>
      <c r="D56865">
        <v>97913.82</v>
      </c>
      <c r="E56865">
        <v>9.1</v>
      </c>
      <c r="F56865">
        <v>9.1</v>
      </c>
      <c r="G56865" s="3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3">
        <v>41522</v>
      </c>
      <c r="B56866" s="16">
        <v>5240</v>
      </c>
      <c r="C56866">
        <v>34063.69</v>
      </c>
      <c r="D56866">
        <v>34011.74</v>
      </c>
      <c r="E56866">
        <v>12.38</v>
      </c>
      <c r="F56866">
        <v>12.29</v>
      </c>
      <c r="G56866" s="3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3">
        <v>41522</v>
      </c>
      <c r="B56867" s="16">
        <v>32560</v>
      </c>
      <c r="C56867">
        <v>82696.47</v>
      </c>
      <c r="D56867">
        <v>82716.91</v>
      </c>
      <c r="E56867">
        <v>11.07</v>
      </c>
      <c r="F56867">
        <v>11.02</v>
      </c>
      <c r="G56867" s="3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3">
        <v>41522</v>
      </c>
      <c r="B56868" s="16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3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3">
        <v>41522</v>
      </c>
      <c r="B56869" s="16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3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3">
        <v>41522</v>
      </c>
      <c r="B56870" s="16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3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3">
        <v>41522</v>
      </c>
      <c r="B56871" s="16">
        <v>14404</v>
      </c>
      <c r="C56871">
        <v>85133.36</v>
      </c>
      <c r="D56871">
        <v>85188.04</v>
      </c>
      <c r="E56871">
        <v>10.77</v>
      </c>
      <c r="F56871">
        <v>10.72</v>
      </c>
      <c r="G56871" s="3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3">
        <v>41522</v>
      </c>
      <c r="B56872" s="16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3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3">
        <v>41522</v>
      </c>
      <c r="B56873" s="16">
        <v>64278</v>
      </c>
      <c r="C56873">
        <v>77743.53</v>
      </c>
      <c r="D56873">
        <v>77767.37</v>
      </c>
      <c r="E56873">
        <v>11.48</v>
      </c>
      <c r="F56873">
        <v>11.42</v>
      </c>
      <c r="G56873" s="3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3">
        <v>41522</v>
      </c>
      <c r="B56874" s="16">
        <v>296605</v>
      </c>
      <c r="C56874">
        <v>69083.94</v>
      </c>
      <c r="D56874">
        <v>69091.58</v>
      </c>
      <c r="E56874">
        <v>11.84</v>
      </c>
      <c r="F56874">
        <v>11.78</v>
      </c>
      <c r="G56874" s="3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3">
        <v>41522</v>
      </c>
      <c r="B56875" s="16">
        <v>22245</v>
      </c>
      <c r="C56875">
        <v>94878.73</v>
      </c>
      <c r="D56875">
        <v>94896.84</v>
      </c>
      <c r="E56875">
        <v>9.68</v>
      </c>
      <c r="F56875">
        <v>9.67</v>
      </c>
      <c r="G56875" s="3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3">
        <v>41522</v>
      </c>
      <c r="B56876" s="16">
        <v>98165</v>
      </c>
      <c r="C56876">
        <v>99403.56</v>
      </c>
      <c r="D56876">
        <v>99403.94</v>
      </c>
      <c r="E56876">
        <v>8.74</v>
      </c>
      <c r="F56876">
        <v>8.73</v>
      </c>
      <c r="G56876" s="3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3">
        <v>41522</v>
      </c>
      <c r="B56877" s="16">
        <v>508013</v>
      </c>
      <c r="C56877">
        <v>87532.73</v>
      </c>
      <c r="D56877">
        <v>87601.69</v>
      </c>
      <c r="E56877">
        <v>10.52</v>
      </c>
      <c r="F56877">
        <v>10.45</v>
      </c>
      <c r="G56877" s="3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3">
        <v>41522</v>
      </c>
      <c r="B56878" s="16">
        <v>317901</v>
      </c>
      <c r="C56878">
        <v>97151.63</v>
      </c>
      <c r="D56878">
        <v>97156.51</v>
      </c>
      <c r="E56878">
        <v>9.24</v>
      </c>
      <c r="F56878">
        <v>9.26</v>
      </c>
      <c r="G56878" s="3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3">
        <v>41523</v>
      </c>
      <c r="B56879" s="16">
        <v>0</v>
      </c>
      <c r="C56879">
        <v>28651.38</v>
      </c>
      <c r="D56879">
        <v>29154.2</v>
      </c>
      <c r="E56879">
        <v>0</v>
      </c>
      <c r="F56879">
        <v>0</v>
      </c>
      <c r="G56879" s="3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3">
        <v>41523</v>
      </c>
      <c r="B56880" s="16">
        <v>0</v>
      </c>
      <c r="C56880">
        <v>32133.93</v>
      </c>
      <c r="D56880">
        <v>32646.080000000002</v>
      </c>
      <c r="E56880">
        <v>0</v>
      </c>
      <c r="F56880">
        <v>0</v>
      </c>
      <c r="G56880" s="3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3">
        <v>41523</v>
      </c>
      <c r="B56881" s="16">
        <v>0</v>
      </c>
      <c r="C56881">
        <v>39598.29</v>
      </c>
      <c r="D56881">
        <v>40181.129999999997</v>
      </c>
      <c r="E56881">
        <v>0</v>
      </c>
      <c r="F56881">
        <v>0</v>
      </c>
      <c r="G56881" s="3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3">
        <v>41523</v>
      </c>
      <c r="B56882" s="16">
        <v>0</v>
      </c>
      <c r="C56882">
        <v>42021.98</v>
      </c>
      <c r="D56882">
        <v>42619.06</v>
      </c>
      <c r="E56882">
        <v>0</v>
      </c>
      <c r="F56882">
        <v>0</v>
      </c>
      <c r="G56882" s="3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3">
        <v>41523</v>
      </c>
      <c r="B56883" s="16">
        <v>0</v>
      </c>
      <c r="C56883">
        <v>36194.57</v>
      </c>
      <c r="D56883">
        <v>36741.65</v>
      </c>
      <c r="E56883">
        <v>0</v>
      </c>
      <c r="F56883">
        <v>0</v>
      </c>
      <c r="G56883" s="3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3">
        <v>41523</v>
      </c>
      <c r="B56884" s="16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3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3">
        <v>41523</v>
      </c>
      <c r="B56885" s="16">
        <v>0</v>
      </c>
      <c r="C56885">
        <v>26985.85</v>
      </c>
      <c r="D56885">
        <v>27482.17</v>
      </c>
      <c r="E56885">
        <v>0</v>
      </c>
      <c r="F56885">
        <v>0</v>
      </c>
      <c r="G56885" s="3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3">
        <v>41523</v>
      </c>
      <c r="B56886" s="16">
        <v>0</v>
      </c>
      <c r="C56886">
        <v>50116.9</v>
      </c>
      <c r="D56886">
        <v>50735.3</v>
      </c>
      <c r="E56886">
        <v>0</v>
      </c>
      <c r="F56886">
        <v>0</v>
      </c>
      <c r="G56886" s="3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3">
        <v>41523</v>
      </c>
      <c r="B56887" s="16">
        <v>0</v>
      </c>
      <c r="C56887">
        <v>30335.74</v>
      </c>
      <c r="D56887">
        <v>30843.77</v>
      </c>
      <c r="E56887">
        <v>0</v>
      </c>
      <c r="F56887">
        <v>0</v>
      </c>
      <c r="G56887" s="3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3">
        <v>41523</v>
      </c>
      <c r="B56888" s="16">
        <v>0</v>
      </c>
      <c r="C56888">
        <v>56331.47</v>
      </c>
      <c r="D56888">
        <v>56961.61</v>
      </c>
      <c r="E56888">
        <v>0</v>
      </c>
      <c r="F56888">
        <v>0</v>
      </c>
      <c r="G56888" s="3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3">
        <v>41523</v>
      </c>
      <c r="B56889" s="16">
        <v>0</v>
      </c>
      <c r="C56889">
        <v>47250.559999999998</v>
      </c>
      <c r="D56889">
        <v>47861.96</v>
      </c>
      <c r="E56889">
        <v>0</v>
      </c>
      <c r="F56889">
        <v>0</v>
      </c>
      <c r="G56889" s="3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3">
        <v>41523</v>
      </c>
      <c r="B56890" s="16">
        <v>0</v>
      </c>
      <c r="C56890">
        <v>51679.64</v>
      </c>
      <c r="D56890">
        <v>52303.37</v>
      </c>
      <c r="E56890">
        <v>0</v>
      </c>
      <c r="F56890">
        <v>0</v>
      </c>
      <c r="G56890" s="3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3">
        <v>41523</v>
      </c>
      <c r="B56891" s="16">
        <v>0</v>
      </c>
      <c r="C56891">
        <v>44536.27</v>
      </c>
      <c r="D56891">
        <v>45142.13</v>
      </c>
      <c r="E56891">
        <v>0</v>
      </c>
      <c r="F56891">
        <v>0</v>
      </c>
      <c r="G56891" s="3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3">
        <v>41523</v>
      </c>
      <c r="B56892" s="16">
        <v>0</v>
      </c>
      <c r="C56892">
        <v>58041.11</v>
      </c>
      <c r="D56892">
        <v>58670.55</v>
      </c>
      <c r="E56892">
        <v>0</v>
      </c>
      <c r="F56892">
        <v>0</v>
      </c>
      <c r="G56892" s="3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3">
        <v>41523</v>
      </c>
      <c r="B56893" s="16">
        <v>0</v>
      </c>
      <c r="C56893">
        <v>45916.65</v>
      </c>
      <c r="D56893">
        <v>46524.18</v>
      </c>
      <c r="E56893">
        <v>0</v>
      </c>
      <c r="F56893">
        <v>0</v>
      </c>
      <c r="G56893" s="3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3">
        <v>41523</v>
      </c>
      <c r="B56894" s="16">
        <v>0</v>
      </c>
      <c r="C56894">
        <v>53193.66</v>
      </c>
      <c r="D56894">
        <v>53819.17</v>
      </c>
      <c r="E56894">
        <v>0</v>
      </c>
      <c r="F56894">
        <v>0</v>
      </c>
      <c r="G56894" s="3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3">
        <v>41523</v>
      </c>
      <c r="B56895" s="16">
        <v>0</v>
      </c>
      <c r="C56895">
        <v>59776.56</v>
      </c>
      <c r="D56895">
        <v>60403.57</v>
      </c>
      <c r="E56895">
        <v>0</v>
      </c>
      <c r="F56895">
        <v>0</v>
      </c>
      <c r="G56895" s="3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3">
        <v>41523</v>
      </c>
      <c r="B56896" s="16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3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3">
        <v>41523</v>
      </c>
      <c r="B56897" s="16">
        <v>0</v>
      </c>
      <c r="C56897">
        <v>63314.42</v>
      </c>
      <c r="D56897">
        <v>63931.72</v>
      </c>
      <c r="E56897">
        <v>0</v>
      </c>
      <c r="F56897">
        <v>0</v>
      </c>
      <c r="G56897" s="3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3">
        <v>41523</v>
      </c>
      <c r="B56898" s="16">
        <v>1175</v>
      </c>
      <c r="C56898">
        <v>71114.02</v>
      </c>
      <c r="D56898">
        <v>71631.77</v>
      </c>
      <c r="E56898">
        <v>11.41</v>
      </c>
      <c r="F56898">
        <v>11.49</v>
      </c>
      <c r="G56898" s="3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3">
        <v>41523</v>
      </c>
      <c r="B56899" s="16">
        <v>10</v>
      </c>
      <c r="C56899">
        <v>67151.03</v>
      </c>
      <c r="D56899">
        <v>67739.59</v>
      </c>
      <c r="E56899">
        <v>11.55</v>
      </c>
      <c r="F56899">
        <v>11.55</v>
      </c>
      <c r="G56899" s="3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3">
        <v>41523</v>
      </c>
      <c r="B56900" s="16">
        <v>445</v>
      </c>
      <c r="C56900">
        <v>65270.39</v>
      </c>
      <c r="D56900">
        <v>65880.88</v>
      </c>
      <c r="E56900">
        <v>11.57</v>
      </c>
      <c r="F56900">
        <v>11.59</v>
      </c>
      <c r="G56900" s="3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3">
        <v>41523</v>
      </c>
      <c r="B56901" s="16">
        <v>1655</v>
      </c>
      <c r="C56901">
        <v>48647.64</v>
      </c>
      <c r="D56901">
        <v>49259.13</v>
      </c>
      <c r="E56901">
        <v>12.01</v>
      </c>
      <c r="F56901">
        <v>11.9</v>
      </c>
      <c r="G56901" s="3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3">
        <v>41523</v>
      </c>
      <c r="B56902" s="16">
        <v>0</v>
      </c>
      <c r="C56902">
        <v>80196.61</v>
      </c>
      <c r="D56902">
        <v>80562.84</v>
      </c>
      <c r="E56902">
        <v>0</v>
      </c>
      <c r="F56902">
        <v>0</v>
      </c>
      <c r="G56902" s="3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3">
        <v>41523</v>
      </c>
      <c r="B56903" s="16">
        <v>1265</v>
      </c>
      <c r="C56903">
        <v>54723.46</v>
      </c>
      <c r="D56903">
        <v>55354.73</v>
      </c>
      <c r="E56903">
        <v>11.96</v>
      </c>
      <c r="F56903">
        <v>11.82</v>
      </c>
      <c r="G56903" s="3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3">
        <v>41523</v>
      </c>
      <c r="B56904" s="16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3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3">
        <v>41523</v>
      </c>
      <c r="B56905" s="16">
        <v>6260</v>
      </c>
      <c r="C56905">
        <v>90102.83</v>
      </c>
      <c r="D56905">
        <v>90273.89</v>
      </c>
      <c r="E56905">
        <v>10.16</v>
      </c>
      <c r="F56905">
        <v>10.06</v>
      </c>
      <c r="G56905" s="3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3">
        <v>41523</v>
      </c>
      <c r="B56906" s="16">
        <v>2820</v>
      </c>
      <c r="C56906">
        <v>61503.68</v>
      </c>
      <c r="D56906">
        <v>62129.1</v>
      </c>
      <c r="E56906">
        <v>11.88</v>
      </c>
      <c r="F56906">
        <v>11.69</v>
      </c>
      <c r="G56906" s="3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3">
        <v>41523</v>
      </c>
      <c r="B56907" s="16">
        <v>2045</v>
      </c>
      <c r="C56907">
        <v>97946.31</v>
      </c>
      <c r="D56907">
        <v>97951.95</v>
      </c>
      <c r="E56907">
        <v>9.1</v>
      </c>
      <c r="F56907">
        <v>9.08</v>
      </c>
      <c r="G56907" s="3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3">
        <v>41523</v>
      </c>
      <c r="B56908" s="16">
        <v>1635</v>
      </c>
      <c r="C56908">
        <v>34023.03</v>
      </c>
      <c r="D56908">
        <v>34538.01</v>
      </c>
      <c r="E56908">
        <v>12.27</v>
      </c>
      <c r="F56908">
        <v>12.13</v>
      </c>
      <c r="G56908" s="3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3">
        <v>41523</v>
      </c>
      <c r="B56909" s="16">
        <v>4195</v>
      </c>
      <c r="C56909">
        <v>43239.46</v>
      </c>
      <c r="D56909">
        <v>43839.9</v>
      </c>
      <c r="E56909">
        <v>12.14</v>
      </c>
      <c r="F56909">
        <v>12.01</v>
      </c>
      <c r="G56909" s="3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3">
        <v>41523</v>
      </c>
      <c r="B56910" s="16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3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3">
        <v>41523</v>
      </c>
      <c r="B56911" s="16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3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3">
        <v>41523</v>
      </c>
      <c r="B56912" s="16">
        <v>43150</v>
      </c>
      <c r="C56912">
        <v>73273.48</v>
      </c>
      <c r="D56912">
        <v>73744.12</v>
      </c>
      <c r="E56912">
        <v>11.65</v>
      </c>
      <c r="F56912">
        <v>11.49</v>
      </c>
      <c r="G56912" s="3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3">
        <v>41523</v>
      </c>
      <c r="B56913" s="16">
        <v>8110</v>
      </c>
      <c r="C56913">
        <v>85216.31</v>
      </c>
      <c r="D56913">
        <v>85452.23</v>
      </c>
      <c r="E56913">
        <v>10.67</v>
      </c>
      <c r="F56913">
        <v>10.55</v>
      </c>
      <c r="G56913" s="3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3">
        <v>41523</v>
      </c>
      <c r="B56914" s="16">
        <v>43702</v>
      </c>
      <c r="C56914">
        <v>92618.9</v>
      </c>
      <c r="D56914">
        <v>92711.43</v>
      </c>
      <c r="E56914">
        <v>9.93</v>
      </c>
      <c r="F56914">
        <v>9.86</v>
      </c>
      <c r="G56914" s="3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3">
        <v>41523</v>
      </c>
      <c r="B56915" s="16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3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3">
        <v>41523</v>
      </c>
      <c r="B56916" s="16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3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3">
        <v>41523</v>
      </c>
      <c r="B56917" s="16">
        <v>20455</v>
      </c>
      <c r="C56917">
        <v>94928.33</v>
      </c>
      <c r="D56917">
        <v>94975.53</v>
      </c>
      <c r="E56917">
        <v>9.59</v>
      </c>
      <c r="F56917">
        <v>9.58</v>
      </c>
      <c r="G56917" s="3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3">
        <v>41523</v>
      </c>
      <c r="B56918" s="16">
        <v>480818</v>
      </c>
      <c r="C56918">
        <v>87630.76</v>
      </c>
      <c r="D56918">
        <v>87825.93</v>
      </c>
      <c r="E56918">
        <v>10.37</v>
      </c>
      <c r="F56918">
        <v>10.3</v>
      </c>
      <c r="G56918" s="3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3">
        <v>41523</v>
      </c>
      <c r="B56919" s="16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3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3">
        <v>41523</v>
      </c>
      <c r="B56920" s="16">
        <v>416425</v>
      </c>
      <c r="C56920">
        <v>97188.75</v>
      </c>
      <c r="D56920">
        <v>97205</v>
      </c>
      <c r="E56920">
        <v>9.24</v>
      </c>
      <c r="F56920">
        <v>9.23</v>
      </c>
      <c r="G56920" s="3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3">
        <v>41526</v>
      </c>
      <c r="B56921" s="16">
        <v>0</v>
      </c>
      <c r="C56921">
        <v>29163.87</v>
      </c>
      <c r="D56921">
        <v>29335.95</v>
      </c>
      <c r="E56921">
        <v>0</v>
      </c>
      <c r="F56921">
        <v>0</v>
      </c>
      <c r="G56921" s="3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3">
        <v>41526</v>
      </c>
      <c r="B56922" s="16">
        <v>0</v>
      </c>
      <c r="C56922">
        <v>32656.91</v>
      </c>
      <c r="D56922">
        <v>32832.22</v>
      </c>
      <c r="E56922">
        <v>0</v>
      </c>
      <c r="F56922">
        <v>0</v>
      </c>
      <c r="G56922" s="3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3">
        <v>41526</v>
      </c>
      <c r="B56923" s="16">
        <v>0</v>
      </c>
      <c r="C56923">
        <v>40194.46</v>
      </c>
      <c r="D56923">
        <v>40274.28</v>
      </c>
      <c r="E56923">
        <v>0</v>
      </c>
      <c r="F56923">
        <v>0</v>
      </c>
      <c r="G56923" s="3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3">
        <v>41526</v>
      </c>
      <c r="B56924" s="16">
        <v>0</v>
      </c>
      <c r="C56924">
        <v>42633.2</v>
      </c>
      <c r="D56924">
        <v>42681.24</v>
      </c>
      <c r="E56924">
        <v>0</v>
      </c>
      <c r="F56924">
        <v>0</v>
      </c>
      <c r="G56924" s="3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3">
        <v>41526</v>
      </c>
      <c r="B56925" s="16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3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3">
        <v>41526</v>
      </c>
      <c r="B56926" s="16">
        <v>0</v>
      </c>
      <c r="C56926">
        <v>41425.01</v>
      </c>
      <c r="D56926">
        <v>41487.480000000003</v>
      </c>
      <c r="E56926">
        <v>0</v>
      </c>
      <c r="F56926">
        <v>0</v>
      </c>
      <c r="G56926" s="3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3">
        <v>41526</v>
      </c>
      <c r="B56927" s="16">
        <v>0</v>
      </c>
      <c r="C56927">
        <v>27491.29</v>
      </c>
      <c r="D56927">
        <v>27661.13</v>
      </c>
      <c r="E56927">
        <v>0</v>
      </c>
      <c r="F56927">
        <v>0</v>
      </c>
      <c r="G56927" s="3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3">
        <v>41526</v>
      </c>
      <c r="B56928" s="16">
        <v>0</v>
      </c>
      <c r="C56928">
        <v>50752.13</v>
      </c>
      <c r="D56928">
        <v>50752.43</v>
      </c>
      <c r="E56928">
        <v>0</v>
      </c>
      <c r="F56928">
        <v>0</v>
      </c>
      <c r="G56928" s="3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3">
        <v>41526</v>
      </c>
      <c r="B56929" s="16">
        <v>0</v>
      </c>
      <c r="C56929">
        <v>30854</v>
      </c>
      <c r="D56929">
        <v>31027.87</v>
      </c>
      <c r="E56929">
        <v>0</v>
      </c>
      <c r="F56929">
        <v>0</v>
      </c>
      <c r="G56929" s="3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3">
        <v>41526</v>
      </c>
      <c r="B56930" s="16">
        <v>5</v>
      </c>
      <c r="C56930">
        <v>56980.51</v>
      </c>
      <c r="D56930">
        <v>56948.27</v>
      </c>
      <c r="E56930">
        <v>11.81</v>
      </c>
      <c r="F56930">
        <v>11.81</v>
      </c>
      <c r="G56930" s="3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3">
        <v>41526</v>
      </c>
      <c r="B56931" s="16">
        <v>0</v>
      </c>
      <c r="C56931">
        <v>47877.84</v>
      </c>
      <c r="D56931">
        <v>47888.95</v>
      </c>
      <c r="E56931">
        <v>0</v>
      </c>
      <c r="F56931">
        <v>0</v>
      </c>
      <c r="G56931" s="3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3">
        <v>41526</v>
      </c>
      <c r="B56932" s="16">
        <v>0</v>
      </c>
      <c r="C56932">
        <v>52320.72</v>
      </c>
      <c r="D56932">
        <v>52313.13</v>
      </c>
      <c r="E56932">
        <v>0</v>
      </c>
      <c r="F56932">
        <v>0</v>
      </c>
      <c r="G56932" s="3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3">
        <v>41526</v>
      </c>
      <c r="B56933" s="16">
        <v>0</v>
      </c>
      <c r="C56933">
        <v>45157.11</v>
      </c>
      <c r="D56933">
        <v>45182.25</v>
      </c>
      <c r="E56933">
        <v>0</v>
      </c>
      <c r="F56933">
        <v>0</v>
      </c>
      <c r="G56933" s="3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3">
        <v>41526</v>
      </c>
      <c r="B56934" s="16">
        <v>0</v>
      </c>
      <c r="C56934">
        <v>58690.02</v>
      </c>
      <c r="D56934">
        <v>58671.3</v>
      </c>
      <c r="E56934">
        <v>0</v>
      </c>
      <c r="F56934">
        <v>0</v>
      </c>
      <c r="G56934" s="3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3">
        <v>41526</v>
      </c>
      <c r="B56935" s="16">
        <v>0</v>
      </c>
      <c r="C56935">
        <v>46539.62</v>
      </c>
      <c r="D56935">
        <v>46559.1</v>
      </c>
      <c r="E56935">
        <v>0</v>
      </c>
      <c r="F56935">
        <v>0</v>
      </c>
      <c r="G56935" s="3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3">
        <v>41526</v>
      </c>
      <c r="B56936" s="16">
        <v>0</v>
      </c>
      <c r="C56936">
        <v>53837.03</v>
      </c>
      <c r="D56936">
        <v>53824.44</v>
      </c>
      <c r="E56936">
        <v>0</v>
      </c>
      <c r="F56936">
        <v>0</v>
      </c>
      <c r="G56936" s="3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3">
        <v>41526</v>
      </c>
      <c r="B56937" s="16">
        <v>0</v>
      </c>
      <c r="C56937">
        <v>60423.61</v>
      </c>
      <c r="D56937">
        <v>60415.44</v>
      </c>
      <c r="E56937">
        <v>0</v>
      </c>
      <c r="F56937">
        <v>0</v>
      </c>
      <c r="G56937" s="3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3">
        <v>41526</v>
      </c>
      <c r="B56938" s="16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3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3">
        <v>41526</v>
      </c>
      <c r="B56939" s="16">
        <v>5</v>
      </c>
      <c r="C56939">
        <v>63952.93</v>
      </c>
      <c r="D56939">
        <v>64052.69</v>
      </c>
      <c r="E56939">
        <v>11.61</v>
      </c>
      <c r="F56939">
        <v>11.61</v>
      </c>
      <c r="G56939" s="3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3">
        <v>41526</v>
      </c>
      <c r="B56940" s="16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3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3">
        <v>41526</v>
      </c>
      <c r="B56941" s="16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3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3">
        <v>41526</v>
      </c>
      <c r="B56942" s="16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3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3">
        <v>41526</v>
      </c>
      <c r="B56943" s="16">
        <v>2640</v>
      </c>
      <c r="C56943">
        <v>49275.47</v>
      </c>
      <c r="D56943">
        <v>49281.11</v>
      </c>
      <c r="E56943">
        <v>11.85</v>
      </c>
      <c r="F56943">
        <v>11.9</v>
      </c>
      <c r="G56943" s="3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3">
        <v>41526</v>
      </c>
      <c r="B56944" s="16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3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3">
        <v>41526</v>
      </c>
      <c r="B56945" s="16">
        <v>1070</v>
      </c>
      <c r="C56945">
        <v>55373.1</v>
      </c>
      <c r="D56945">
        <v>55353.09</v>
      </c>
      <c r="E56945">
        <v>11.83</v>
      </c>
      <c r="F56945">
        <v>11.86</v>
      </c>
      <c r="G56945" s="3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3">
        <v>41526</v>
      </c>
      <c r="B56946" s="16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3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3">
        <v>41526</v>
      </c>
      <c r="B56947" s="16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3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3">
        <v>41526</v>
      </c>
      <c r="B56948" s="16">
        <v>3860</v>
      </c>
      <c r="C56948">
        <v>62149.71</v>
      </c>
      <c r="D56948">
        <v>62156.39</v>
      </c>
      <c r="E56948">
        <v>11.7</v>
      </c>
      <c r="F56948">
        <v>11.68</v>
      </c>
      <c r="G56948" s="3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3">
        <v>41526</v>
      </c>
      <c r="B56949" s="16">
        <v>1200</v>
      </c>
      <c r="C56949">
        <v>97984.45</v>
      </c>
      <c r="D56949">
        <v>97989.94</v>
      </c>
      <c r="E56949">
        <v>9.06</v>
      </c>
      <c r="F56949">
        <v>9.06</v>
      </c>
      <c r="G56949" s="3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3">
        <v>41526</v>
      </c>
      <c r="B56950" s="16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3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3">
        <v>41526</v>
      </c>
      <c r="B56951" s="16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3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3">
        <v>41526</v>
      </c>
      <c r="B56952" s="16">
        <v>7000</v>
      </c>
      <c r="C56952">
        <v>43854.45</v>
      </c>
      <c r="D56952">
        <v>43888.13</v>
      </c>
      <c r="E56952">
        <v>11.93</v>
      </c>
      <c r="F56952">
        <v>11.93</v>
      </c>
      <c r="G56952" s="3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3">
        <v>41526</v>
      </c>
      <c r="B56953" s="16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3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3">
        <v>41526</v>
      </c>
      <c r="B56954" s="16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3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3">
        <v>41526</v>
      </c>
      <c r="B56955" s="16">
        <v>1950</v>
      </c>
      <c r="C56955">
        <v>85480.58</v>
      </c>
      <c r="D56955">
        <v>85486.25</v>
      </c>
      <c r="E56955">
        <v>10.49</v>
      </c>
      <c r="F56955">
        <v>10.55</v>
      </c>
      <c r="G56955" s="3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3">
        <v>41526</v>
      </c>
      <c r="B56956" s="16">
        <v>38889</v>
      </c>
      <c r="C56956">
        <v>92742.19</v>
      </c>
      <c r="D56956">
        <v>92746</v>
      </c>
      <c r="E56956">
        <v>9.85</v>
      </c>
      <c r="F56956">
        <v>9.85</v>
      </c>
      <c r="G56956" s="3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3">
        <v>41526</v>
      </c>
      <c r="B56957" s="16">
        <v>36707</v>
      </c>
      <c r="C56957">
        <v>78249.05</v>
      </c>
      <c r="D56957">
        <v>78256</v>
      </c>
      <c r="E56957">
        <v>11.19</v>
      </c>
      <c r="F56957">
        <v>11.19</v>
      </c>
      <c r="G56957" s="3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3">
        <v>41526</v>
      </c>
      <c r="B56958" s="16">
        <v>122459</v>
      </c>
      <c r="C56958">
        <v>69680.62</v>
      </c>
      <c r="D56958">
        <v>69708.37</v>
      </c>
      <c r="E56958">
        <v>11.55</v>
      </c>
      <c r="F56958">
        <v>11.51</v>
      </c>
      <c r="G56958" s="3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3">
        <v>41526</v>
      </c>
      <c r="B56959" s="16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3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3">
        <v>41526</v>
      </c>
      <c r="B56960" s="16">
        <v>193768</v>
      </c>
      <c r="C56960">
        <v>87855.07</v>
      </c>
      <c r="D56960">
        <v>87860.07</v>
      </c>
      <c r="E56960">
        <v>10.25</v>
      </c>
      <c r="F56960">
        <v>10.29</v>
      </c>
      <c r="G56960" s="3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3">
        <v>41526</v>
      </c>
      <c r="B56961" s="16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3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3">
        <v>41526</v>
      </c>
      <c r="B56962" s="16">
        <v>170682</v>
      </c>
      <c r="C56962">
        <v>97237.25</v>
      </c>
      <c r="D56962">
        <v>97236.2</v>
      </c>
      <c r="E56962">
        <v>9.24</v>
      </c>
      <c r="F56962">
        <v>9.23</v>
      </c>
      <c r="G56962" s="3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3">
        <v>41527</v>
      </c>
      <c r="B56963" s="16">
        <v>0</v>
      </c>
      <c r="C56963">
        <v>29345.68</v>
      </c>
      <c r="D56963">
        <v>29321.06</v>
      </c>
      <c r="E56963">
        <v>0</v>
      </c>
      <c r="F56963">
        <v>0</v>
      </c>
      <c r="G56963" s="3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3">
        <v>41527</v>
      </c>
      <c r="B56964" s="16">
        <v>0</v>
      </c>
      <c r="C56964">
        <v>32843.11</v>
      </c>
      <c r="D56964">
        <v>32847.07</v>
      </c>
      <c r="E56964">
        <v>0</v>
      </c>
      <c r="F56964">
        <v>0</v>
      </c>
      <c r="G56964" s="3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3">
        <v>41527</v>
      </c>
      <c r="B56965" s="16">
        <v>0</v>
      </c>
      <c r="C56965">
        <v>40287.64</v>
      </c>
      <c r="D56965">
        <v>40321.279999999999</v>
      </c>
      <c r="E56965">
        <v>0</v>
      </c>
      <c r="F56965">
        <v>0</v>
      </c>
      <c r="G56965" s="3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3">
        <v>41527</v>
      </c>
      <c r="B56966" s="16">
        <v>0</v>
      </c>
      <c r="C56966">
        <v>42695.4</v>
      </c>
      <c r="D56966">
        <v>42729.11</v>
      </c>
      <c r="E56966">
        <v>0</v>
      </c>
      <c r="F56966">
        <v>0</v>
      </c>
      <c r="G56966" s="3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3">
        <v>41527</v>
      </c>
      <c r="B56967" s="16">
        <v>0</v>
      </c>
      <c r="C56967">
        <v>36900.32</v>
      </c>
      <c r="D56967">
        <v>36933.629999999997</v>
      </c>
      <c r="E56967">
        <v>0</v>
      </c>
      <c r="F56967">
        <v>0</v>
      </c>
      <c r="G56967" s="3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3">
        <v>41527</v>
      </c>
      <c r="B56968" s="16">
        <v>0</v>
      </c>
      <c r="C56968">
        <v>41501.25</v>
      </c>
      <c r="D56968">
        <v>41534.93</v>
      </c>
      <c r="E56968">
        <v>0</v>
      </c>
      <c r="F56968">
        <v>0</v>
      </c>
      <c r="G56968" s="3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3">
        <v>41527</v>
      </c>
      <c r="B56969" s="16">
        <v>0</v>
      </c>
      <c r="C56969">
        <v>27670.31</v>
      </c>
      <c r="D56969">
        <v>27645.81</v>
      </c>
      <c r="E56969">
        <v>0</v>
      </c>
      <c r="F56969">
        <v>0</v>
      </c>
      <c r="G56969" s="3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3">
        <v>41527</v>
      </c>
      <c r="B56970" s="16">
        <v>0</v>
      </c>
      <c r="C56970">
        <v>50769.27</v>
      </c>
      <c r="D56970">
        <v>50766.84</v>
      </c>
      <c r="E56970">
        <v>0</v>
      </c>
      <c r="F56970">
        <v>0</v>
      </c>
      <c r="G56970" s="3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3">
        <v>41527</v>
      </c>
      <c r="B56971" s="16">
        <v>15</v>
      </c>
      <c r="C56971">
        <v>31038.17</v>
      </c>
      <c r="D56971">
        <v>31013.49</v>
      </c>
      <c r="E56971">
        <v>12.08</v>
      </c>
      <c r="F56971">
        <v>12.08</v>
      </c>
      <c r="G56971" s="3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3">
        <v>41527</v>
      </c>
      <c r="B56972" s="16">
        <v>5</v>
      </c>
      <c r="C56972">
        <v>56967.17</v>
      </c>
      <c r="D56972">
        <v>56896.53</v>
      </c>
      <c r="E56972">
        <v>11.84</v>
      </c>
      <c r="F56972">
        <v>11.84</v>
      </c>
      <c r="G56972" s="3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3">
        <v>41527</v>
      </c>
      <c r="B56973" s="16">
        <v>0</v>
      </c>
      <c r="C56973">
        <v>47904.84</v>
      </c>
      <c r="D56973">
        <v>47918.74</v>
      </c>
      <c r="E56973">
        <v>0</v>
      </c>
      <c r="F56973">
        <v>0</v>
      </c>
      <c r="G56973" s="3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3">
        <v>41527</v>
      </c>
      <c r="B56974" s="16">
        <v>0</v>
      </c>
      <c r="C56974">
        <v>52330.49</v>
      </c>
      <c r="D56974">
        <v>52322.91</v>
      </c>
      <c r="E56974">
        <v>0</v>
      </c>
      <c r="F56974">
        <v>0</v>
      </c>
      <c r="G56974" s="3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3">
        <v>41527</v>
      </c>
      <c r="B56975" s="16">
        <v>0</v>
      </c>
      <c r="C56975">
        <v>45197.24</v>
      </c>
      <c r="D56975">
        <v>45225.22</v>
      </c>
      <c r="E56975">
        <v>0</v>
      </c>
      <c r="F56975">
        <v>0</v>
      </c>
      <c r="G56975" s="3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3">
        <v>41527</v>
      </c>
      <c r="B56976" s="16">
        <v>5</v>
      </c>
      <c r="C56976">
        <v>58690.77</v>
      </c>
      <c r="D56976">
        <v>58561.71</v>
      </c>
      <c r="E56976">
        <v>11.83</v>
      </c>
      <c r="F56976">
        <v>11.83</v>
      </c>
      <c r="G56976" s="3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3">
        <v>41527</v>
      </c>
      <c r="B56977" s="16">
        <v>0</v>
      </c>
      <c r="C56977">
        <v>46574.55</v>
      </c>
      <c r="D56977">
        <v>46596.86</v>
      </c>
      <c r="E56977">
        <v>0</v>
      </c>
      <c r="F56977">
        <v>0</v>
      </c>
      <c r="G56977" s="3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3">
        <v>41527</v>
      </c>
      <c r="B56978" s="16">
        <v>0</v>
      </c>
      <c r="C56978">
        <v>53842.3</v>
      </c>
      <c r="D56978">
        <v>53829.74</v>
      </c>
      <c r="E56978">
        <v>0</v>
      </c>
      <c r="F56978">
        <v>0</v>
      </c>
      <c r="G56978" s="3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3">
        <v>41527</v>
      </c>
      <c r="B56979" s="16">
        <v>50</v>
      </c>
      <c r="C56979">
        <v>60435.49</v>
      </c>
      <c r="D56979">
        <v>60417.53</v>
      </c>
      <c r="E56979">
        <v>11.75</v>
      </c>
      <c r="F56979">
        <v>11.75</v>
      </c>
      <c r="G56979" s="3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3">
        <v>41527</v>
      </c>
      <c r="B56980" s="16">
        <v>1040</v>
      </c>
      <c r="C56980">
        <v>39143.43</v>
      </c>
      <c r="D56980">
        <v>39177</v>
      </c>
      <c r="E56980">
        <v>12.05</v>
      </c>
      <c r="F56980">
        <v>11.98</v>
      </c>
      <c r="G56980" s="3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3">
        <v>41527</v>
      </c>
      <c r="B56981" s="16">
        <v>450</v>
      </c>
      <c r="C56981">
        <v>64073.94</v>
      </c>
      <c r="D56981">
        <v>63943.55</v>
      </c>
      <c r="E56981">
        <v>11.65</v>
      </c>
      <c r="F56981">
        <v>11.65</v>
      </c>
      <c r="G56981" s="3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3">
        <v>41527</v>
      </c>
      <c r="B56982" s="16">
        <v>10</v>
      </c>
      <c r="C56982">
        <v>71686.48</v>
      </c>
      <c r="D56982">
        <v>71634.64</v>
      </c>
      <c r="E56982">
        <v>11.52</v>
      </c>
      <c r="F56982">
        <v>11.52</v>
      </c>
      <c r="G56982" s="3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3">
        <v>41527</v>
      </c>
      <c r="B56983" s="16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3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3">
        <v>41527</v>
      </c>
      <c r="B56984" s="16">
        <v>3810</v>
      </c>
      <c r="C56984">
        <v>49297.46</v>
      </c>
      <c r="D56984">
        <v>49303.1</v>
      </c>
      <c r="E56984">
        <v>11.95</v>
      </c>
      <c r="F56984">
        <v>11.89</v>
      </c>
      <c r="G56984" s="3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3">
        <v>41527</v>
      </c>
      <c r="B56985" s="16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3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3">
        <v>41527</v>
      </c>
      <c r="B56986" s="16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3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3">
        <v>41527</v>
      </c>
      <c r="B56987" s="16">
        <v>6355</v>
      </c>
      <c r="C56987">
        <v>55371.46</v>
      </c>
      <c r="D56987">
        <v>55351.49</v>
      </c>
      <c r="E56987">
        <v>11.88</v>
      </c>
      <c r="F56987">
        <v>11.84</v>
      </c>
      <c r="G56987" s="3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3">
        <v>41527</v>
      </c>
      <c r="B56988" s="16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3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3">
        <v>41527</v>
      </c>
      <c r="B56989" s="16">
        <v>2715</v>
      </c>
      <c r="C56989">
        <v>90329.47</v>
      </c>
      <c r="D56989">
        <v>90307.82</v>
      </c>
      <c r="E56989">
        <v>10.14</v>
      </c>
      <c r="F56989">
        <v>10.07</v>
      </c>
      <c r="G56989" s="3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3">
        <v>41527</v>
      </c>
      <c r="B56990" s="16">
        <v>5415</v>
      </c>
      <c r="C56990">
        <v>62177.01</v>
      </c>
      <c r="D56990">
        <v>62159.79</v>
      </c>
      <c r="E56990">
        <v>11.7</v>
      </c>
      <c r="F56990">
        <v>11.71</v>
      </c>
      <c r="G56990" s="3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3">
        <v>41527</v>
      </c>
      <c r="B56991" s="16">
        <v>2400</v>
      </c>
      <c r="C56991">
        <v>98022.45</v>
      </c>
      <c r="D56991">
        <v>98021.6</v>
      </c>
      <c r="E56991">
        <v>9.07</v>
      </c>
      <c r="F56991">
        <v>9.07</v>
      </c>
      <c r="G56991" s="3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3">
        <v>41527</v>
      </c>
      <c r="B56992" s="16">
        <v>2095</v>
      </c>
      <c r="C56992">
        <v>34737.32</v>
      </c>
      <c r="D56992">
        <v>34770.28</v>
      </c>
      <c r="E56992">
        <v>12.11</v>
      </c>
      <c r="F56992">
        <v>12.07</v>
      </c>
      <c r="G56992" s="3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3">
        <v>41527</v>
      </c>
      <c r="B56993" s="16">
        <v>11615</v>
      </c>
      <c r="C56993">
        <v>83110.2</v>
      </c>
      <c r="D56993">
        <v>83048.95</v>
      </c>
      <c r="E56993">
        <v>10.86</v>
      </c>
      <c r="F56993">
        <v>10.85</v>
      </c>
      <c r="G56993" s="3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3">
        <v>41527</v>
      </c>
      <c r="B56994" s="16">
        <v>4910</v>
      </c>
      <c r="C56994">
        <v>43902.69</v>
      </c>
      <c r="D56994">
        <v>43936.4</v>
      </c>
      <c r="E56994">
        <v>12.01</v>
      </c>
      <c r="F56994">
        <v>11.97</v>
      </c>
      <c r="G56994" s="3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3">
        <v>41527</v>
      </c>
      <c r="B56995" s="16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3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3">
        <v>41527</v>
      </c>
      <c r="B56996" s="16">
        <v>18135</v>
      </c>
      <c r="C56996">
        <v>73818.91</v>
      </c>
      <c r="D56996">
        <v>73751.97</v>
      </c>
      <c r="E56996">
        <v>11.49</v>
      </c>
      <c r="F56996">
        <v>11.48</v>
      </c>
      <c r="G56996" s="3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3">
        <v>41527</v>
      </c>
      <c r="B56997" s="16">
        <v>10535</v>
      </c>
      <c r="C56997">
        <v>85514.61</v>
      </c>
      <c r="D56997">
        <v>85472.04</v>
      </c>
      <c r="E56997">
        <v>10.64</v>
      </c>
      <c r="F56997">
        <v>10.57</v>
      </c>
      <c r="G56997" s="3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3">
        <v>41527</v>
      </c>
      <c r="B56998" s="16">
        <v>32636</v>
      </c>
      <c r="C56998">
        <v>92776.77</v>
      </c>
      <c r="D56998">
        <v>92780.58</v>
      </c>
      <c r="E56998">
        <v>9.82</v>
      </c>
      <c r="F56998">
        <v>9.83</v>
      </c>
      <c r="G56998" s="3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3">
        <v>41527</v>
      </c>
      <c r="B56999" s="16">
        <v>41897</v>
      </c>
      <c r="C56999">
        <v>78281.97</v>
      </c>
      <c r="D56999">
        <v>78223.91</v>
      </c>
      <c r="E56999">
        <v>11.27</v>
      </c>
      <c r="F56999">
        <v>11.23</v>
      </c>
      <c r="G56999" s="3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3">
        <v>41527</v>
      </c>
      <c r="B57000" s="16">
        <v>158005</v>
      </c>
      <c r="C57000">
        <v>69731.5</v>
      </c>
      <c r="D57000">
        <v>69676.56</v>
      </c>
      <c r="E57000">
        <v>11.62</v>
      </c>
      <c r="F57000">
        <v>11.54</v>
      </c>
      <c r="G57000" s="3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3">
        <v>41527</v>
      </c>
      <c r="B57001" s="16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3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3">
        <v>41527</v>
      </c>
      <c r="B57002" s="16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3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3">
        <v>41527</v>
      </c>
      <c r="B57003" s="16">
        <v>275987</v>
      </c>
      <c r="C57003">
        <v>87889.22</v>
      </c>
      <c r="D57003">
        <v>87862.73</v>
      </c>
      <c r="E57003">
        <v>10.35</v>
      </c>
      <c r="F57003">
        <v>10.33</v>
      </c>
      <c r="G57003" s="3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3">
        <v>41527</v>
      </c>
      <c r="B57004" s="16">
        <v>77315</v>
      </c>
      <c r="C57004">
        <v>97268.46</v>
      </c>
      <c r="D57004">
        <v>97267.48</v>
      </c>
      <c r="E57004">
        <v>9.23</v>
      </c>
      <c r="F57004">
        <v>9.23</v>
      </c>
      <c r="G57004" s="3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3">
        <v>41528</v>
      </c>
      <c r="B57005" s="16">
        <v>0</v>
      </c>
      <c r="C57005">
        <v>29330.79</v>
      </c>
      <c r="D57005">
        <v>29221.98</v>
      </c>
      <c r="E57005">
        <v>0</v>
      </c>
      <c r="F57005">
        <v>0</v>
      </c>
      <c r="G57005" s="3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3">
        <v>41528</v>
      </c>
      <c r="B57006" s="16">
        <v>0</v>
      </c>
      <c r="C57006">
        <v>32857.97</v>
      </c>
      <c r="D57006">
        <v>32787.57</v>
      </c>
      <c r="E57006">
        <v>0</v>
      </c>
      <c r="F57006">
        <v>0</v>
      </c>
      <c r="G57006" s="3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3">
        <v>41528</v>
      </c>
      <c r="B57007" s="16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3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3">
        <v>41528</v>
      </c>
      <c r="B57008" s="16">
        <v>0</v>
      </c>
      <c r="C57008">
        <v>42743.29</v>
      </c>
      <c r="D57008">
        <v>42690.86</v>
      </c>
      <c r="E57008">
        <v>0</v>
      </c>
      <c r="F57008">
        <v>0</v>
      </c>
      <c r="G57008" s="3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3">
        <v>41528</v>
      </c>
      <c r="B57009" s="16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3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3">
        <v>41528</v>
      </c>
      <c r="B57010" s="16">
        <v>0</v>
      </c>
      <c r="C57010">
        <v>41548.71</v>
      </c>
      <c r="D57010">
        <v>41495.94</v>
      </c>
      <c r="E57010">
        <v>0</v>
      </c>
      <c r="F57010">
        <v>0</v>
      </c>
      <c r="G57010" s="3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3">
        <v>41528</v>
      </c>
      <c r="B57011" s="16">
        <v>0</v>
      </c>
      <c r="C57011">
        <v>27654.98</v>
      </c>
      <c r="D57011">
        <v>27547.33</v>
      </c>
      <c r="E57011">
        <v>0</v>
      </c>
      <c r="F57011">
        <v>0</v>
      </c>
      <c r="G57011" s="3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3">
        <v>41528</v>
      </c>
      <c r="B57012" s="16">
        <v>0</v>
      </c>
      <c r="C57012">
        <v>50783.68</v>
      </c>
      <c r="D57012">
        <v>50715.6</v>
      </c>
      <c r="E57012">
        <v>0</v>
      </c>
      <c r="F57012">
        <v>0</v>
      </c>
      <c r="G57012" s="3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3">
        <v>41528</v>
      </c>
      <c r="B57013" s="16">
        <v>45</v>
      </c>
      <c r="C57013">
        <v>31023.78</v>
      </c>
      <c r="D57013">
        <v>30914.12</v>
      </c>
      <c r="E57013">
        <v>12.12</v>
      </c>
      <c r="F57013">
        <v>12.12</v>
      </c>
      <c r="G57013" s="3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3">
        <v>41528</v>
      </c>
      <c r="B57014" s="16">
        <v>5</v>
      </c>
      <c r="C57014">
        <v>56915.41</v>
      </c>
      <c r="D57014">
        <v>56896.17</v>
      </c>
      <c r="E57014">
        <v>11.85</v>
      </c>
      <c r="F57014">
        <v>11.85</v>
      </c>
      <c r="G57014" s="3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3">
        <v>41528</v>
      </c>
      <c r="B57015" s="16">
        <v>0</v>
      </c>
      <c r="C57015">
        <v>47934.64</v>
      </c>
      <c r="D57015">
        <v>47864.67</v>
      </c>
      <c r="E57015">
        <v>0</v>
      </c>
      <c r="F57015">
        <v>0</v>
      </c>
      <c r="G57015" s="3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3">
        <v>41528</v>
      </c>
      <c r="B57016" s="16">
        <v>0</v>
      </c>
      <c r="C57016">
        <v>52340.27</v>
      </c>
      <c r="D57016">
        <v>52278.77</v>
      </c>
      <c r="E57016">
        <v>0</v>
      </c>
      <c r="F57016">
        <v>0</v>
      </c>
      <c r="G57016" s="3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3">
        <v>41528</v>
      </c>
      <c r="B57017" s="16">
        <v>0</v>
      </c>
      <c r="C57017">
        <v>45240.23</v>
      </c>
      <c r="D57017">
        <v>45182.99</v>
      </c>
      <c r="E57017">
        <v>0</v>
      </c>
      <c r="F57017">
        <v>0</v>
      </c>
      <c r="G57017" s="3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3">
        <v>41528</v>
      </c>
      <c r="B57018" s="16">
        <v>0</v>
      </c>
      <c r="C57018">
        <v>58581.14</v>
      </c>
      <c r="D57018">
        <v>58630.3</v>
      </c>
      <c r="E57018">
        <v>0</v>
      </c>
      <c r="F57018">
        <v>0</v>
      </c>
      <c r="G57018" s="3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3">
        <v>41528</v>
      </c>
      <c r="B57019" s="16">
        <v>0</v>
      </c>
      <c r="C57019">
        <v>46612.32</v>
      </c>
      <c r="D57019">
        <v>46547.23</v>
      </c>
      <c r="E57019">
        <v>0</v>
      </c>
      <c r="F57019">
        <v>0</v>
      </c>
      <c r="G57019" s="3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3">
        <v>41528</v>
      </c>
      <c r="B57020" s="16">
        <v>0</v>
      </c>
      <c r="C57020">
        <v>53847.6</v>
      </c>
      <c r="D57020">
        <v>53792.55</v>
      </c>
      <c r="E57020">
        <v>0</v>
      </c>
      <c r="F57020">
        <v>0</v>
      </c>
      <c r="G57020" s="3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3">
        <v>41528</v>
      </c>
      <c r="B57021" s="16">
        <v>0</v>
      </c>
      <c r="C57021">
        <v>60437.58</v>
      </c>
      <c r="D57021">
        <v>60387.83</v>
      </c>
      <c r="E57021">
        <v>0</v>
      </c>
      <c r="F57021">
        <v>0</v>
      </c>
      <c r="G57021" s="3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3">
        <v>41528</v>
      </c>
      <c r="B57022" s="16">
        <v>355</v>
      </c>
      <c r="C57022">
        <v>39190</v>
      </c>
      <c r="D57022">
        <v>39136.69</v>
      </c>
      <c r="E57022">
        <v>12.07</v>
      </c>
      <c r="F57022">
        <v>11.99</v>
      </c>
      <c r="G57022" s="3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3">
        <v>41528</v>
      </c>
      <c r="B57023" s="16">
        <v>0</v>
      </c>
      <c r="C57023">
        <v>63964.77</v>
      </c>
      <c r="D57023">
        <v>63911.31</v>
      </c>
      <c r="E57023">
        <v>0</v>
      </c>
      <c r="F57023">
        <v>0</v>
      </c>
      <c r="G57023" s="3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3">
        <v>41528</v>
      </c>
      <c r="B57024" s="16">
        <v>605</v>
      </c>
      <c r="C57024">
        <v>71658.41</v>
      </c>
      <c r="D57024">
        <v>71665.64</v>
      </c>
      <c r="E57024">
        <v>11.52</v>
      </c>
      <c r="F57024">
        <v>11.51</v>
      </c>
      <c r="G57024" s="3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3">
        <v>41528</v>
      </c>
      <c r="B57025" s="16">
        <v>30</v>
      </c>
      <c r="C57025">
        <v>67734.48</v>
      </c>
      <c r="D57025">
        <v>67698.38</v>
      </c>
      <c r="E57025">
        <v>11.61</v>
      </c>
      <c r="F57025">
        <v>11.61</v>
      </c>
      <c r="G57025" s="3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3">
        <v>41528</v>
      </c>
      <c r="B57026" s="16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3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3">
        <v>41528</v>
      </c>
      <c r="B57027" s="16">
        <v>30</v>
      </c>
      <c r="C57027">
        <v>49319.46</v>
      </c>
      <c r="D57027">
        <v>49242.07</v>
      </c>
      <c r="E57027">
        <v>11.91</v>
      </c>
      <c r="F57027">
        <v>11.91</v>
      </c>
      <c r="G57027" s="3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3">
        <v>41528</v>
      </c>
      <c r="B57028" s="16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3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3">
        <v>41528</v>
      </c>
      <c r="B57029" s="16">
        <v>1310</v>
      </c>
      <c r="C57029">
        <v>55369.86</v>
      </c>
      <c r="D57029">
        <v>55323.8</v>
      </c>
      <c r="E57029">
        <v>11.86</v>
      </c>
      <c r="F57029">
        <v>11.86</v>
      </c>
      <c r="G57029" s="3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3">
        <v>41528</v>
      </c>
      <c r="B57030" s="16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3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3">
        <v>41528</v>
      </c>
      <c r="B57031" s="16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3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3">
        <v>41528</v>
      </c>
      <c r="B57032" s="16">
        <v>7260</v>
      </c>
      <c r="C57032">
        <v>62180.41</v>
      </c>
      <c r="D57032">
        <v>62139.37</v>
      </c>
      <c r="E57032">
        <v>11.69</v>
      </c>
      <c r="F57032">
        <v>11.73</v>
      </c>
      <c r="G57032" s="3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3">
        <v>41528</v>
      </c>
      <c r="B57033" s="16">
        <v>4035</v>
      </c>
      <c r="C57033">
        <v>98054.12</v>
      </c>
      <c r="D57033">
        <v>98053.34</v>
      </c>
      <c r="E57033">
        <v>9.1</v>
      </c>
      <c r="F57033">
        <v>9.1</v>
      </c>
      <c r="G57033" s="3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3">
        <v>41528</v>
      </c>
      <c r="B57034" s="16">
        <v>4690</v>
      </c>
      <c r="C57034">
        <v>34781.82</v>
      </c>
      <c r="D57034">
        <v>34757.22</v>
      </c>
      <c r="E57034">
        <v>12.02</v>
      </c>
      <c r="F57034">
        <v>12.07</v>
      </c>
      <c r="G57034" s="3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3">
        <v>41528</v>
      </c>
      <c r="B57035" s="16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3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3">
        <v>41528</v>
      </c>
      <c r="B57036" s="16">
        <v>2995</v>
      </c>
      <c r="C57036">
        <v>43950.98</v>
      </c>
      <c r="D57036">
        <v>43898.94</v>
      </c>
      <c r="E57036">
        <v>11.96</v>
      </c>
      <c r="F57036">
        <v>11.97</v>
      </c>
      <c r="G57036" s="3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3">
        <v>41528</v>
      </c>
      <c r="B57037" s="16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3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3">
        <v>41528</v>
      </c>
      <c r="B57038" s="16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3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3">
        <v>41528</v>
      </c>
      <c r="B57039" s="16">
        <v>8110</v>
      </c>
      <c r="C57039">
        <v>85500.4</v>
      </c>
      <c r="D57039">
        <v>85482.14</v>
      </c>
      <c r="E57039">
        <v>10.59</v>
      </c>
      <c r="F57039">
        <v>10.61</v>
      </c>
      <c r="G57039" s="3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3">
        <v>41528</v>
      </c>
      <c r="B57040" s="16">
        <v>24762</v>
      </c>
      <c r="C57040">
        <v>92811.36</v>
      </c>
      <c r="D57040">
        <v>92795.07</v>
      </c>
      <c r="E57040">
        <v>9.86</v>
      </c>
      <c r="F57040">
        <v>9.89</v>
      </c>
      <c r="G57040" s="3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3">
        <v>41528</v>
      </c>
      <c r="B57041" s="16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3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3">
        <v>41528</v>
      </c>
      <c r="B57042" s="16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3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3">
        <v>41528</v>
      </c>
      <c r="B57043" s="16">
        <v>14938</v>
      </c>
      <c r="C57043">
        <v>95076.05</v>
      </c>
      <c r="D57043">
        <v>95079.03</v>
      </c>
      <c r="E57043">
        <v>9.6</v>
      </c>
      <c r="F57043">
        <v>9.58</v>
      </c>
      <c r="G57043" s="3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3">
        <v>41528</v>
      </c>
      <c r="B57044" s="16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3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3">
        <v>41528</v>
      </c>
      <c r="B57045" s="16">
        <v>254063</v>
      </c>
      <c r="C57045">
        <v>87891.88</v>
      </c>
      <c r="D57045">
        <v>87855.14</v>
      </c>
      <c r="E57045">
        <v>10.31</v>
      </c>
      <c r="F57045">
        <v>10.38</v>
      </c>
      <c r="G57045" s="3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3">
        <v>41528</v>
      </c>
      <c r="B57046" s="16">
        <v>175573</v>
      </c>
      <c r="C57046">
        <v>97299.75</v>
      </c>
      <c r="D57046">
        <v>97298.84</v>
      </c>
      <c r="E57046">
        <v>9.24</v>
      </c>
      <c r="F57046">
        <v>9.26</v>
      </c>
      <c r="G57046" s="3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3">
        <v>41529</v>
      </c>
      <c r="B57047" s="16">
        <v>0</v>
      </c>
      <c r="C57047">
        <v>29231.68</v>
      </c>
      <c r="D57047">
        <v>28859.5</v>
      </c>
      <c r="E57047">
        <v>0</v>
      </c>
      <c r="F57047">
        <v>0</v>
      </c>
      <c r="G57047" s="3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3">
        <v>41529</v>
      </c>
      <c r="B57048" s="16">
        <v>0</v>
      </c>
      <c r="C57048">
        <v>32798.449999999997</v>
      </c>
      <c r="D57048">
        <v>32377.01</v>
      </c>
      <c r="E57048">
        <v>0</v>
      </c>
      <c r="F57048">
        <v>0</v>
      </c>
      <c r="G57048" s="3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3">
        <v>41529</v>
      </c>
      <c r="B57049" s="16">
        <v>0</v>
      </c>
      <c r="C57049">
        <v>40294.959999999999</v>
      </c>
      <c r="D57049">
        <v>39869.21</v>
      </c>
      <c r="E57049">
        <v>0</v>
      </c>
      <c r="F57049">
        <v>0</v>
      </c>
      <c r="G57049" s="3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3">
        <v>41529</v>
      </c>
      <c r="B57050" s="16">
        <v>0</v>
      </c>
      <c r="C57050">
        <v>42705.02</v>
      </c>
      <c r="D57050">
        <v>42282.25</v>
      </c>
      <c r="E57050">
        <v>0</v>
      </c>
      <c r="F57050">
        <v>0</v>
      </c>
      <c r="G57050" s="3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3">
        <v>41529</v>
      </c>
      <c r="B57051" s="16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3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3">
        <v>41529</v>
      </c>
      <c r="B57052" s="16">
        <v>0</v>
      </c>
      <c r="C57052">
        <v>41509.71</v>
      </c>
      <c r="D57052">
        <v>41085.269999999997</v>
      </c>
      <c r="E57052">
        <v>0</v>
      </c>
      <c r="F57052">
        <v>0</v>
      </c>
      <c r="G57052" s="3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3">
        <v>41529</v>
      </c>
      <c r="B57053" s="16">
        <v>0</v>
      </c>
      <c r="C57053">
        <v>27556.47</v>
      </c>
      <c r="D57053">
        <v>27188.74</v>
      </c>
      <c r="E57053">
        <v>0</v>
      </c>
      <c r="F57053">
        <v>0</v>
      </c>
      <c r="G57053" s="3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3">
        <v>41529</v>
      </c>
      <c r="B57054" s="16">
        <v>0</v>
      </c>
      <c r="C57054">
        <v>50732.43</v>
      </c>
      <c r="D57054">
        <v>50365.47</v>
      </c>
      <c r="E57054">
        <v>0</v>
      </c>
      <c r="F57054">
        <v>0</v>
      </c>
      <c r="G57054" s="3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3">
        <v>41529</v>
      </c>
      <c r="B57055" s="16">
        <v>0</v>
      </c>
      <c r="C57055">
        <v>30924.38</v>
      </c>
      <c r="D57055">
        <v>30548.73</v>
      </c>
      <c r="E57055">
        <v>0</v>
      </c>
      <c r="F57055">
        <v>0</v>
      </c>
      <c r="G57055" s="3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3">
        <v>41529</v>
      </c>
      <c r="B57056" s="16">
        <v>5</v>
      </c>
      <c r="C57056">
        <v>56915.05</v>
      </c>
      <c r="D57056">
        <v>56488.13</v>
      </c>
      <c r="E57056">
        <v>12.02</v>
      </c>
      <c r="F57056">
        <v>12.02</v>
      </c>
      <c r="G57056" s="3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3">
        <v>41529</v>
      </c>
      <c r="B57057" s="16">
        <v>0</v>
      </c>
      <c r="C57057">
        <v>47880.55</v>
      </c>
      <c r="D57057">
        <v>47508.06</v>
      </c>
      <c r="E57057">
        <v>0</v>
      </c>
      <c r="F57057">
        <v>0</v>
      </c>
      <c r="G57057" s="3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3">
        <v>41529</v>
      </c>
      <c r="B57058" s="16">
        <v>0</v>
      </c>
      <c r="C57058">
        <v>52296.12</v>
      </c>
      <c r="D57058">
        <v>51915.69</v>
      </c>
      <c r="E57058">
        <v>0</v>
      </c>
      <c r="F57058">
        <v>0</v>
      </c>
      <c r="G57058" s="3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3">
        <v>41529</v>
      </c>
      <c r="B57059" s="16">
        <v>0</v>
      </c>
      <c r="C57059">
        <v>45197.98</v>
      </c>
      <c r="D57059">
        <v>44791.15</v>
      </c>
      <c r="E57059">
        <v>0</v>
      </c>
      <c r="F57059">
        <v>0</v>
      </c>
      <c r="G57059" s="3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3">
        <v>41529</v>
      </c>
      <c r="B57060" s="16">
        <v>0</v>
      </c>
      <c r="C57060">
        <v>58649.75</v>
      </c>
      <c r="D57060">
        <v>58246.98</v>
      </c>
      <c r="E57060">
        <v>0</v>
      </c>
      <c r="F57060">
        <v>0</v>
      </c>
      <c r="G57060" s="3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3">
        <v>41529</v>
      </c>
      <c r="B57061" s="16">
        <v>0</v>
      </c>
      <c r="C57061">
        <v>46562.67</v>
      </c>
      <c r="D57061">
        <v>46172.959999999999</v>
      </c>
      <c r="E57061">
        <v>0</v>
      </c>
      <c r="F57061">
        <v>0</v>
      </c>
      <c r="G57061" s="3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3">
        <v>41529</v>
      </c>
      <c r="B57062" s="16">
        <v>0</v>
      </c>
      <c r="C57062">
        <v>53810.400000000001</v>
      </c>
      <c r="D57062">
        <v>53414.71</v>
      </c>
      <c r="E57062">
        <v>0</v>
      </c>
      <c r="F57062">
        <v>0</v>
      </c>
      <c r="G57062" s="3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3">
        <v>41529</v>
      </c>
      <c r="B57063" s="16">
        <v>0</v>
      </c>
      <c r="C57063">
        <v>60407.87</v>
      </c>
      <c r="D57063">
        <v>60031.76</v>
      </c>
      <c r="E57063">
        <v>0</v>
      </c>
      <c r="F57063">
        <v>0</v>
      </c>
      <c r="G57063" s="3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3">
        <v>41529</v>
      </c>
      <c r="B57064" s="16">
        <v>1085</v>
      </c>
      <c r="C57064">
        <v>39149.68</v>
      </c>
      <c r="D57064">
        <v>38723.11</v>
      </c>
      <c r="E57064">
        <v>12.1</v>
      </c>
      <c r="F57064">
        <v>12.15</v>
      </c>
      <c r="G57064" s="3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3">
        <v>41529</v>
      </c>
      <c r="B57065" s="16">
        <v>330</v>
      </c>
      <c r="C57065">
        <v>63932.52</v>
      </c>
      <c r="D57065">
        <v>63627.83</v>
      </c>
      <c r="E57065">
        <v>11.75</v>
      </c>
      <c r="F57065">
        <v>11.83</v>
      </c>
      <c r="G57065" s="3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3">
        <v>41529</v>
      </c>
      <c r="B57066" s="16">
        <v>1100</v>
      </c>
      <c r="C57066">
        <v>71689.42</v>
      </c>
      <c r="D57066">
        <v>71383.67</v>
      </c>
      <c r="E57066">
        <v>11.57</v>
      </c>
      <c r="F57066">
        <v>11.68</v>
      </c>
      <c r="G57066" s="3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3">
        <v>41529</v>
      </c>
      <c r="B57067" s="16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3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3">
        <v>41529</v>
      </c>
      <c r="B57068" s="16">
        <v>190</v>
      </c>
      <c r="C57068">
        <v>65845.45</v>
      </c>
      <c r="D57068">
        <v>65527.1</v>
      </c>
      <c r="E57068">
        <v>11.76</v>
      </c>
      <c r="F57068">
        <v>11.77</v>
      </c>
      <c r="G57068" s="3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3">
        <v>41529</v>
      </c>
      <c r="B57069" s="16">
        <v>950</v>
      </c>
      <c r="C57069">
        <v>49258.41</v>
      </c>
      <c r="D57069">
        <v>48906.18</v>
      </c>
      <c r="E57069">
        <v>12.06</v>
      </c>
      <c r="F57069">
        <v>12.06</v>
      </c>
      <c r="G57069" s="3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3">
        <v>41529</v>
      </c>
      <c r="B57070" s="16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3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3">
        <v>41529</v>
      </c>
      <c r="B57071" s="16">
        <v>735</v>
      </c>
      <c r="C57071">
        <v>55342.16</v>
      </c>
      <c r="D57071">
        <v>54932.45</v>
      </c>
      <c r="E57071">
        <v>11.98</v>
      </c>
      <c r="F57071">
        <v>12</v>
      </c>
      <c r="G57071" s="3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3">
        <v>41529</v>
      </c>
      <c r="B57072" s="16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3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3">
        <v>41529</v>
      </c>
      <c r="B57073" s="16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3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3">
        <v>41529</v>
      </c>
      <c r="B57074" s="16">
        <v>5655</v>
      </c>
      <c r="C57074">
        <v>62159.99</v>
      </c>
      <c r="D57074">
        <v>61810.31</v>
      </c>
      <c r="E57074">
        <v>11.85</v>
      </c>
      <c r="F57074">
        <v>11.87</v>
      </c>
      <c r="G57074" s="3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3">
        <v>41529</v>
      </c>
      <c r="B57075" s="16">
        <v>21760</v>
      </c>
      <c r="C57075">
        <v>98085.87</v>
      </c>
      <c r="D57075">
        <v>98083.17</v>
      </c>
      <c r="E57075">
        <v>9.1</v>
      </c>
      <c r="F57075">
        <v>9.1</v>
      </c>
      <c r="G57075" s="3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3">
        <v>41529</v>
      </c>
      <c r="B57076" s="16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3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3">
        <v>41529</v>
      </c>
      <c r="B57077" s="16">
        <v>2755</v>
      </c>
      <c r="C57077">
        <v>43913.51</v>
      </c>
      <c r="D57077">
        <v>43492.82</v>
      </c>
      <c r="E57077">
        <v>12.08</v>
      </c>
      <c r="F57077">
        <v>12.12</v>
      </c>
      <c r="G57077" s="3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3">
        <v>41529</v>
      </c>
      <c r="B57078" s="16">
        <v>12272</v>
      </c>
      <c r="C57078">
        <v>83083.56</v>
      </c>
      <c r="D57078">
        <v>82888.81</v>
      </c>
      <c r="E57078">
        <v>10.98</v>
      </c>
      <c r="F57078">
        <v>11.03</v>
      </c>
      <c r="G57078" s="3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3">
        <v>41529</v>
      </c>
      <c r="B57079" s="16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3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3">
        <v>41529</v>
      </c>
      <c r="B57080" s="16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3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3">
        <v>41529</v>
      </c>
      <c r="B57081" s="16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3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3">
        <v>41529</v>
      </c>
      <c r="B57082" s="16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3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3">
        <v>41529</v>
      </c>
      <c r="B57083" s="16">
        <v>47803</v>
      </c>
      <c r="C57083">
        <v>78266.67</v>
      </c>
      <c r="D57083">
        <v>78015.23</v>
      </c>
      <c r="E57083">
        <v>11.29</v>
      </c>
      <c r="F57083">
        <v>11.38</v>
      </c>
      <c r="G57083" s="3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3">
        <v>41529</v>
      </c>
      <c r="B57084" s="16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3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3">
        <v>41529</v>
      </c>
      <c r="B57085" s="16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3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3">
        <v>41529</v>
      </c>
      <c r="B57086" s="16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3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3">
        <v>41529</v>
      </c>
      <c r="B57087" s="16">
        <v>370570</v>
      </c>
      <c r="C57087">
        <v>87884.29</v>
      </c>
      <c r="D57087">
        <v>87754.12</v>
      </c>
      <c r="E57087">
        <v>10.4</v>
      </c>
      <c r="F57087">
        <v>10.5</v>
      </c>
      <c r="G57087" s="3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3">
        <v>41529</v>
      </c>
      <c r="B57088" s="16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3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3">
        <v>41530</v>
      </c>
      <c r="B57089" s="16">
        <v>0</v>
      </c>
      <c r="C57089">
        <v>28869.08</v>
      </c>
      <c r="D57089">
        <v>28886.560000000001</v>
      </c>
      <c r="E57089">
        <v>0</v>
      </c>
      <c r="F57089">
        <v>0</v>
      </c>
      <c r="G57089" s="3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3">
        <v>41530</v>
      </c>
      <c r="B57090" s="16">
        <v>0</v>
      </c>
      <c r="C57090">
        <v>32387.75</v>
      </c>
      <c r="D57090">
        <v>32434.12</v>
      </c>
      <c r="E57090">
        <v>0</v>
      </c>
      <c r="F57090">
        <v>0</v>
      </c>
      <c r="G57090" s="3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3">
        <v>41530</v>
      </c>
      <c r="B57091" s="16">
        <v>0</v>
      </c>
      <c r="C57091">
        <v>39882.44</v>
      </c>
      <c r="D57091">
        <v>39921.589999999997</v>
      </c>
      <c r="E57091">
        <v>0</v>
      </c>
      <c r="F57091">
        <v>0</v>
      </c>
      <c r="G57091" s="3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3">
        <v>41530</v>
      </c>
      <c r="B57092" s="16">
        <v>0</v>
      </c>
      <c r="C57092">
        <v>42296.28</v>
      </c>
      <c r="D57092">
        <v>42349.69</v>
      </c>
      <c r="E57092">
        <v>0</v>
      </c>
      <c r="F57092">
        <v>0</v>
      </c>
      <c r="G57092" s="3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3">
        <v>41530</v>
      </c>
      <c r="B57093" s="16">
        <v>0</v>
      </c>
      <c r="C57093">
        <v>36505.15</v>
      </c>
      <c r="D57093">
        <v>36538.230000000003</v>
      </c>
      <c r="E57093">
        <v>0</v>
      </c>
      <c r="F57093">
        <v>0</v>
      </c>
      <c r="G57093" s="3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3">
        <v>41530</v>
      </c>
      <c r="B57094" s="16">
        <v>0</v>
      </c>
      <c r="C57094">
        <v>41098.9</v>
      </c>
      <c r="D57094">
        <v>41146.65</v>
      </c>
      <c r="E57094">
        <v>0</v>
      </c>
      <c r="F57094">
        <v>0</v>
      </c>
      <c r="G57094" s="3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3">
        <v>41530</v>
      </c>
      <c r="B57095" s="16">
        <v>0</v>
      </c>
      <c r="C57095">
        <v>27197.759999999998</v>
      </c>
      <c r="D57095">
        <v>27214.86</v>
      </c>
      <c r="E57095">
        <v>0</v>
      </c>
      <c r="F57095">
        <v>0</v>
      </c>
      <c r="G57095" s="3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3">
        <v>41530</v>
      </c>
      <c r="B57096" s="16">
        <v>0</v>
      </c>
      <c r="C57096">
        <v>50382.18</v>
      </c>
      <c r="D57096">
        <v>50431.58</v>
      </c>
      <c r="E57096">
        <v>0</v>
      </c>
      <c r="F57096">
        <v>0</v>
      </c>
      <c r="G57096" s="3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3">
        <v>41530</v>
      </c>
      <c r="B57097" s="16">
        <v>110</v>
      </c>
      <c r="C57097">
        <v>30558.87</v>
      </c>
      <c r="D57097">
        <v>30576.71</v>
      </c>
      <c r="E57097">
        <v>12.25</v>
      </c>
      <c r="F57097">
        <v>12.25</v>
      </c>
      <c r="G57097" s="3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3">
        <v>41530</v>
      </c>
      <c r="B57098" s="16">
        <v>5</v>
      </c>
      <c r="C57098">
        <v>56506.87</v>
      </c>
      <c r="D57098">
        <v>56564.34</v>
      </c>
      <c r="E57098">
        <v>12</v>
      </c>
      <c r="F57098">
        <v>12</v>
      </c>
      <c r="G57098" s="3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3">
        <v>41530</v>
      </c>
      <c r="B57099" s="16">
        <v>0</v>
      </c>
      <c r="C57099">
        <v>47523.82</v>
      </c>
      <c r="D57099">
        <v>47584.93</v>
      </c>
      <c r="E57099">
        <v>0</v>
      </c>
      <c r="F57099">
        <v>0</v>
      </c>
      <c r="G57099" s="3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3">
        <v>41530</v>
      </c>
      <c r="B57100" s="16">
        <v>35</v>
      </c>
      <c r="C57100">
        <v>51932.92</v>
      </c>
      <c r="D57100">
        <v>51968.51</v>
      </c>
      <c r="E57100">
        <v>12.03</v>
      </c>
      <c r="F57100">
        <v>12.03</v>
      </c>
      <c r="G57100" s="3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3">
        <v>41530</v>
      </c>
      <c r="B57101" s="16">
        <v>0</v>
      </c>
      <c r="C57101">
        <v>44806.01</v>
      </c>
      <c r="D57101">
        <v>44867.66</v>
      </c>
      <c r="E57101">
        <v>0</v>
      </c>
      <c r="F57101">
        <v>0</v>
      </c>
      <c r="G57101" s="3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3">
        <v>41530</v>
      </c>
      <c r="B57102" s="16">
        <v>135</v>
      </c>
      <c r="C57102">
        <v>58266.31</v>
      </c>
      <c r="D57102">
        <v>58322.84</v>
      </c>
      <c r="E57102">
        <v>11.93</v>
      </c>
      <c r="F57102">
        <v>11.93</v>
      </c>
      <c r="G57102" s="3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3">
        <v>41530</v>
      </c>
      <c r="B57103" s="16">
        <v>0</v>
      </c>
      <c r="C57103">
        <v>46188.28</v>
      </c>
      <c r="D57103">
        <v>46249.68</v>
      </c>
      <c r="E57103">
        <v>0</v>
      </c>
      <c r="F57103">
        <v>0</v>
      </c>
      <c r="G57103" s="3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3">
        <v>41530</v>
      </c>
      <c r="B57104" s="16">
        <v>0</v>
      </c>
      <c r="C57104">
        <v>53432.43</v>
      </c>
      <c r="D57104">
        <v>53478.28</v>
      </c>
      <c r="E57104">
        <v>0</v>
      </c>
      <c r="F57104">
        <v>0</v>
      </c>
      <c r="G57104" s="3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3">
        <v>41530</v>
      </c>
      <c r="B57105" s="16">
        <v>0</v>
      </c>
      <c r="C57105">
        <v>60051.68</v>
      </c>
      <c r="D57105">
        <v>60107.19</v>
      </c>
      <c r="E57105">
        <v>0</v>
      </c>
      <c r="F57105">
        <v>0</v>
      </c>
      <c r="G57105" s="3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3">
        <v>41530</v>
      </c>
      <c r="B57106" s="16">
        <v>610</v>
      </c>
      <c r="C57106">
        <v>38735.96</v>
      </c>
      <c r="D57106">
        <v>38769.32</v>
      </c>
      <c r="E57106">
        <v>12.27</v>
      </c>
      <c r="F57106">
        <v>12.14</v>
      </c>
      <c r="G57106" s="3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3">
        <v>41530</v>
      </c>
      <c r="B57107" s="16">
        <v>0</v>
      </c>
      <c r="C57107">
        <v>63648.94</v>
      </c>
      <c r="D57107">
        <v>63692.87</v>
      </c>
      <c r="E57107">
        <v>0</v>
      </c>
      <c r="F57107">
        <v>0</v>
      </c>
      <c r="G57107" s="3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3">
        <v>41530</v>
      </c>
      <c r="B57108" s="16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3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3">
        <v>41530</v>
      </c>
      <c r="B57109" s="16">
        <v>30</v>
      </c>
      <c r="C57109">
        <v>67428.33</v>
      </c>
      <c r="D57109">
        <v>67499.89</v>
      </c>
      <c r="E57109">
        <v>11.73</v>
      </c>
      <c r="F57109">
        <v>11.73</v>
      </c>
      <c r="G57109" s="3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3">
        <v>41530</v>
      </c>
      <c r="B57110" s="16">
        <v>35</v>
      </c>
      <c r="C57110">
        <v>65548.84</v>
      </c>
      <c r="D57110">
        <v>65644.98</v>
      </c>
      <c r="E57110">
        <v>11.77</v>
      </c>
      <c r="F57110">
        <v>11.76</v>
      </c>
      <c r="G57110" s="3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3">
        <v>41530</v>
      </c>
      <c r="B57111" s="16">
        <v>220</v>
      </c>
      <c r="C57111">
        <v>48922.41</v>
      </c>
      <c r="D57111">
        <v>48983.14</v>
      </c>
      <c r="E57111">
        <v>12.07</v>
      </c>
      <c r="F57111">
        <v>12.05</v>
      </c>
      <c r="G57111" s="3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3">
        <v>41530</v>
      </c>
      <c r="B57112" s="16">
        <v>1115</v>
      </c>
      <c r="C57112">
        <v>80425.89</v>
      </c>
      <c r="D57112">
        <v>80433.14</v>
      </c>
      <c r="E57112">
        <v>11.22</v>
      </c>
      <c r="F57112">
        <v>11.22</v>
      </c>
      <c r="G57112" s="3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3">
        <v>41530</v>
      </c>
      <c r="B57113" s="16">
        <v>1180</v>
      </c>
      <c r="C57113">
        <v>54950.68</v>
      </c>
      <c r="D57113">
        <v>55008.97</v>
      </c>
      <c r="E57113">
        <v>12</v>
      </c>
      <c r="F57113">
        <v>12</v>
      </c>
      <c r="G57113" s="3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3">
        <v>41530</v>
      </c>
      <c r="B57114" s="16">
        <v>2915</v>
      </c>
      <c r="C57114">
        <v>75804.53</v>
      </c>
      <c r="D57114">
        <v>75812.19</v>
      </c>
      <c r="E57114">
        <v>11.52</v>
      </c>
      <c r="F57114">
        <v>11.52</v>
      </c>
      <c r="G57114" s="3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3">
        <v>41530</v>
      </c>
      <c r="B57115" s="16">
        <v>11900</v>
      </c>
      <c r="C57115">
        <v>90251.63</v>
      </c>
      <c r="D57115">
        <v>90273.88</v>
      </c>
      <c r="E57115">
        <v>10.25</v>
      </c>
      <c r="F57115">
        <v>10.26</v>
      </c>
      <c r="G57115" s="3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3">
        <v>41530</v>
      </c>
      <c r="B57116" s="16">
        <v>4961</v>
      </c>
      <c r="C57116">
        <v>61830.82</v>
      </c>
      <c r="D57116">
        <v>61885.2</v>
      </c>
      <c r="E57116">
        <v>11.92</v>
      </c>
      <c r="F57116">
        <v>11.87</v>
      </c>
      <c r="G57116" s="3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3">
        <v>41530</v>
      </c>
      <c r="B57117" s="16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3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3">
        <v>41530</v>
      </c>
      <c r="B57118" s="16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3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3">
        <v>41530</v>
      </c>
      <c r="B57119" s="16">
        <v>5412</v>
      </c>
      <c r="C57119">
        <v>43507.25</v>
      </c>
      <c r="D57119">
        <v>43569.06</v>
      </c>
      <c r="E57119">
        <v>12.14</v>
      </c>
      <c r="F57119">
        <v>12.12</v>
      </c>
      <c r="G57119" s="3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3">
        <v>41530</v>
      </c>
      <c r="B57120" s="16">
        <v>12680</v>
      </c>
      <c r="C57120">
        <v>82916.31</v>
      </c>
      <c r="D57120">
        <v>82949.97</v>
      </c>
      <c r="E57120">
        <v>11.04</v>
      </c>
      <c r="F57120">
        <v>11</v>
      </c>
      <c r="G57120" s="3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3">
        <v>41530</v>
      </c>
      <c r="B57121" s="16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3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3">
        <v>41530</v>
      </c>
      <c r="B57122" s="16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3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3">
        <v>41530</v>
      </c>
      <c r="B57123" s="16">
        <v>7795</v>
      </c>
      <c r="C57123">
        <v>85388.96</v>
      </c>
      <c r="D57123">
        <v>85407.14</v>
      </c>
      <c r="E57123">
        <v>10.72</v>
      </c>
      <c r="F57123">
        <v>10.72</v>
      </c>
      <c r="G57123" s="3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3">
        <v>41530</v>
      </c>
      <c r="B57124" s="16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3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3">
        <v>41530</v>
      </c>
      <c r="B57125" s="16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3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3">
        <v>41530</v>
      </c>
      <c r="B57126" s="16">
        <v>142571</v>
      </c>
      <c r="C57126">
        <v>69410.73</v>
      </c>
      <c r="D57126">
        <v>69479.66</v>
      </c>
      <c r="E57126">
        <v>11.81</v>
      </c>
      <c r="F57126">
        <v>11.7</v>
      </c>
      <c r="G57126" s="3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3">
        <v>41530</v>
      </c>
      <c r="B57127" s="16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3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3">
        <v>41530</v>
      </c>
      <c r="B57128" s="16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3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3">
        <v>41530</v>
      </c>
      <c r="B57129" s="16">
        <v>202263</v>
      </c>
      <c r="C57129">
        <v>87783.24</v>
      </c>
      <c r="D57129">
        <v>87820</v>
      </c>
      <c r="E57129">
        <v>10.53</v>
      </c>
      <c r="F57129">
        <v>10.46</v>
      </c>
      <c r="G57129" s="3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3">
        <v>41530</v>
      </c>
      <c r="B57130" s="16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3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3">
        <v>41533</v>
      </c>
      <c r="B57131" s="16">
        <v>0</v>
      </c>
      <c r="C57131">
        <v>28896.14</v>
      </c>
      <c r="D57131">
        <v>29010.67</v>
      </c>
      <c r="E57131">
        <v>0</v>
      </c>
      <c r="F57131">
        <v>0</v>
      </c>
      <c r="G57131" s="3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3">
        <v>41533</v>
      </c>
      <c r="B57132" s="16">
        <v>0</v>
      </c>
      <c r="C57132">
        <v>32444.880000000001</v>
      </c>
      <c r="D57132">
        <v>32508.26</v>
      </c>
      <c r="E57132">
        <v>0</v>
      </c>
      <c r="F57132">
        <v>0</v>
      </c>
      <c r="G57132" s="3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3">
        <v>41533</v>
      </c>
      <c r="B57133" s="16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3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3">
        <v>41533</v>
      </c>
      <c r="B57134" s="16">
        <v>0</v>
      </c>
      <c r="C57134">
        <v>42363.74</v>
      </c>
      <c r="D57134">
        <v>42368.91</v>
      </c>
      <c r="E57134">
        <v>0</v>
      </c>
      <c r="F57134">
        <v>0</v>
      </c>
      <c r="G57134" s="3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3">
        <v>41533</v>
      </c>
      <c r="B57135" s="16">
        <v>0</v>
      </c>
      <c r="C57135">
        <v>36550.35</v>
      </c>
      <c r="D57135">
        <v>36554.89</v>
      </c>
      <c r="E57135">
        <v>0</v>
      </c>
      <c r="F57135">
        <v>0</v>
      </c>
      <c r="G57135" s="3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3">
        <v>41533</v>
      </c>
      <c r="B57136" s="16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3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3">
        <v>41533</v>
      </c>
      <c r="B57137" s="16">
        <v>0</v>
      </c>
      <c r="C57137">
        <v>27223.89</v>
      </c>
      <c r="D57137">
        <v>27336.81</v>
      </c>
      <c r="E57137">
        <v>0</v>
      </c>
      <c r="F57137">
        <v>0</v>
      </c>
      <c r="G57137" s="3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3">
        <v>41533</v>
      </c>
      <c r="B57138" s="16">
        <v>0</v>
      </c>
      <c r="C57138">
        <v>50448.31</v>
      </c>
      <c r="D57138">
        <v>50459.75</v>
      </c>
      <c r="E57138">
        <v>0</v>
      </c>
      <c r="F57138">
        <v>0</v>
      </c>
      <c r="G57138" s="3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3">
        <v>41533</v>
      </c>
      <c r="B57139" s="16">
        <v>0</v>
      </c>
      <c r="C57139">
        <v>30586.86</v>
      </c>
      <c r="D57139">
        <v>30702.69</v>
      </c>
      <c r="E57139">
        <v>0</v>
      </c>
      <c r="F57139">
        <v>0</v>
      </c>
      <c r="G57139" s="3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3">
        <v>41533</v>
      </c>
      <c r="B57140" s="16">
        <v>5</v>
      </c>
      <c r="C57140">
        <v>56583.11</v>
      </c>
      <c r="D57140">
        <v>56589.78</v>
      </c>
      <c r="E57140">
        <v>12</v>
      </c>
      <c r="F57140">
        <v>12</v>
      </c>
      <c r="G57140" s="3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3">
        <v>41533</v>
      </c>
      <c r="B57141" s="16">
        <v>0</v>
      </c>
      <c r="C57141">
        <v>47600.72</v>
      </c>
      <c r="D57141">
        <v>47606.43</v>
      </c>
      <c r="E57141">
        <v>0</v>
      </c>
      <c r="F57141">
        <v>0</v>
      </c>
      <c r="G57141" s="3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3">
        <v>41533</v>
      </c>
      <c r="B57142" s="16">
        <v>0</v>
      </c>
      <c r="C57142">
        <v>51985.75</v>
      </c>
      <c r="D57142">
        <v>52002.63</v>
      </c>
      <c r="E57142">
        <v>0</v>
      </c>
      <c r="F57142">
        <v>0</v>
      </c>
      <c r="G57142" s="3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3">
        <v>41533</v>
      </c>
      <c r="B57143" s="16">
        <v>0</v>
      </c>
      <c r="C57143">
        <v>44882.55</v>
      </c>
      <c r="D57143">
        <v>44887.98</v>
      </c>
      <c r="E57143">
        <v>0</v>
      </c>
      <c r="F57143">
        <v>0</v>
      </c>
      <c r="G57143" s="3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3">
        <v>41533</v>
      </c>
      <c r="B57144" s="16">
        <v>0</v>
      </c>
      <c r="C57144">
        <v>58342.19</v>
      </c>
      <c r="D57144">
        <v>58341.53</v>
      </c>
      <c r="E57144">
        <v>0</v>
      </c>
      <c r="F57144">
        <v>0</v>
      </c>
      <c r="G57144" s="3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3">
        <v>41533</v>
      </c>
      <c r="B57145" s="16">
        <v>0</v>
      </c>
      <c r="C57145">
        <v>46265.03</v>
      </c>
      <c r="D57145">
        <v>46270.6</v>
      </c>
      <c r="E57145">
        <v>0</v>
      </c>
      <c r="F57145">
        <v>0</v>
      </c>
      <c r="G57145" s="3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3">
        <v>41533</v>
      </c>
      <c r="B57146" s="16">
        <v>0</v>
      </c>
      <c r="C57146">
        <v>53496.02</v>
      </c>
      <c r="D57146">
        <v>53497.1</v>
      </c>
      <c r="E57146">
        <v>0</v>
      </c>
      <c r="F57146">
        <v>0</v>
      </c>
      <c r="G57146" s="3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3">
        <v>41533</v>
      </c>
      <c r="B57147" s="16">
        <v>0</v>
      </c>
      <c r="C57147">
        <v>60127.13</v>
      </c>
      <c r="D57147">
        <v>60117.04</v>
      </c>
      <c r="E57147">
        <v>0</v>
      </c>
      <c r="F57147">
        <v>0</v>
      </c>
      <c r="G57147" s="3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3">
        <v>41533</v>
      </c>
      <c r="B57148" s="16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3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3">
        <v>41533</v>
      </c>
      <c r="B57149" s="16">
        <v>50</v>
      </c>
      <c r="C57149">
        <v>63714</v>
      </c>
      <c r="D57149">
        <v>63753.31</v>
      </c>
      <c r="E57149">
        <v>11.8</v>
      </c>
      <c r="F57149">
        <v>11.8</v>
      </c>
      <c r="G57149" s="3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3">
        <v>41533</v>
      </c>
      <c r="B57150" s="16">
        <v>45</v>
      </c>
      <c r="C57150">
        <v>71438.67</v>
      </c>
      <c r="D57150">
        <v>71504.73</v>
      </c>
      <c r="E57150">
        <v>11.65</v>
      </c>
      <c r="F57150">
        <v>11.65</v>
      </c>
      <c r="G57150" s="3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3">
        <v>41533</v>
      </c>
      <c r="B57151" s="16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3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3">
        <v>41533</v>
      </c>
      <c r="B57152" s="16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3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3">
        <v>41533</v>
      </c>
      <c r="B57153" s="16">
        <v>775</v>
      </c>
      <c r="C57153">
        <v>48999.39</v>
      </c>
      <c r="D57153">
        <v>49005.25</v>
      </c>
      <c r="E57153">
        <v>11.89</v>
      </c>
      <c r="F57153">
        <v>12.04</v>
      </c>
      <c r="G57153" s="3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3">
        <v>41533</v>
      </c>
      <c r="B57154" s="16">
        <v>0</v>
      </c>
      <c r="C57154">
        <v>80459.83</v>
      </c>
      <c r="D57154">
        <v>80496.67</v>
      </c>
      <c r="E57154">
        <v>0</v>
      </c>
      <c r="F57154">
        <v>0</v>
      </c>
      <c r="G57154" s="3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3">
        <v>41533</v>
      </c>
      <c r="B57155" s="16">
        <v>3020</v>
      </c>
      <c r="C57155">
        <v>55027.22</v>
      </c>
      <c r="D57155">
        <v>55007.83</v>
      </c>
      <c r="E57155">
        <v>11.89</v>
      </c>
      <c r="F57155">
        <v>12.03</v>
      </c>
      <c r="G57155" s="3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3">
        <v>41533</v>
      </c>
      <c r="B57156" s="16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3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3">
        <v>41533</v>
      </c>
      <c r="B57157" s="16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3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3">
        <v>41533</v>
      </c>
      <c r="B57158" s="16">
        <v>2450</v>
      </c>
      <c r="C57158">
        <v>61905.73</v>
      </c>
      <c r="D57158">
        <v>61889.06</v>
      </c>
      <c r="E57158">
        <v>11.62</v>
      </c>
      <c r="F57158">
        <v>11.86</v>
      </c>
      <c r="G57158" s="3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3">
        <v>41533</v>
      </c>
      <c r="B57159" s="16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3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3">
        <v>41533</v>
      </c>
      <c r="B57160" s="16">
        <v>2096</v>
      </c>
      <c r="C57160">
        <v>34399.96</v>
      </c>
      <c r="D57160">
        <v>34404.28</v>
      </c>
      <c r="E57160">
        <v>12.07</v>
      </c>
      <c r="F57160">
        <v>12.21</v>
      </c>
      <c r="G57160" s="3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3">
        <v>41533</v>
      </c>
      <c r="B57161" s="16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3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3">
        <v>41533</v>
      </c>
      <c r="B57162" s="16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3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3">
        <v>41533</v>
      </c>
      <c r="B57163" s="16">
        <v>410</v>
      </c>
      <c r="C57163">
        <v>98847.42</v>
      </c>
      <c r="D57163">
        <v>98846.47</v>
      </c>
      <c r="E57163">
        <v>8.98</v>
      </c>
      <c r="F57163">
        <v>8.98</v>
      </c>
      <c r="G57163" s="3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3">
        <v>41533</v>
      </c>
      <c r="B57164" s="16">
        <v>3741</v>
      </c>
      <c r="C57164">
        <v>73576.97</v>
      </c>
      <c r="D57164">
        <v>73621.45</v>
      </c>
      <c r="E57164">
        <v>11.48</v>
      </c>
      <c r="F57164">
        <v>11.63</v>
      </c>
      <c r="G57164" s="3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3">
        <v>41533</v>
      </c>
      <c r="B57165" s="16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3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3">
        <v>41533</v>
      </c>
      <c r="B57166" s="16">
        <v>71585</v>
      </c>
      <c r="C57166">
        <v>92828.92</v>
      </c>
      <c r="D57166">
        <v>92826.57</v>
      </c>
      <c r="E57166">
        <v>9.98</v>
      </c>
      <c r="F57166">
        <v>9.99</v>
      </c>
      <c r="G57166" s="3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3">
        <v>41533</v>
      </c>
      <c r="B57167" s="16">
        <v>229979</v>
      </c>
      <c r="C57167">
        <v>78074.53</v>
      </c>
      <c r="D57167">
        <v>78130.3</v>
      </c>
      <c r="E57167">
        <v>11.23</v>
      </c>
      <c r="F57167">
        <v>11.36</v>
      </c>
      <c r="G57167" s="3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3">
        <v>41533</v>
      </c>
      <c r="B57168" s="16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3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3">
        <v>41533</v>
      </c>
      <c r="B57169" s="16">
        <v>49605</v>
      </c>
      <c r="C57169">
        <v>95137.19</v>
      </c>
      <c r="D57169">
        <v>95140.47</v>
      </c>
      <c r="E57169">
        <v>9.66</v>
      </c>
      <c r="F57169">
        <v>9.67</v>
      </c>
      <c r="G57169" s="3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3">
        <v>41533</v>
      </c>
      <c r="B57170" s="16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3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3">
        <v>41533</v>
      </c>
      <c r="B57171" s="16">
        <v>218816</v>
      </c>
      <c r="C57171">
        <v>87849.14</v>
      </c>
      <c r="D57171">
        <v>87875.38</v>
      </c>
      <c r="E57171">
        <v>10.34</v>
      </c>
      <c r="F57171">
        <v>10.43</v>
      </c>
      <c r="G57171" s="3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3">
        <v>41533</v>
      </c>
      <c r="B57172" s="16">
        <v>99915</v>
      </c>
      <c r="C57172">
        <v>97391.42</v>
      </c>
      <c r="D57172">
        <v>97393.41</v>
      </c>
      <c r="E57172">
        <v>9.26</v>
      </c>
      <c r="F57172">
        <v>9.27</v>
      </c>
      <c r="G57172" s="3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3">
        <v>41534</v>
      </c>
      <c r="B57173" s="16">
        <v>0</v>
      </c>
      <c r="C57173">
        <v>29020.3</v>
      </c>
      <c r="D57173">
        <v>29135.27</v>
      </c>
      <c r="E57173">
        <v>0</v>
      </c>
      <c r="F57173">
        <v>0</v>
      </c>
      <c r="G57173" s="3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3">
        <v>41534</v>
      </c>
      <c r="B57174" s="16">
        <v>0</v>
      </c>
      <c r="C57174">
        <v>32519.05</v>
      </c>
      <c r="D57174">
        <v>32636.38</v>
      </c>
      <c r="E57174">
        <v>0</v>
      </c>
      <c r="F57174">
        <v>0</v>
      </c>
      <c r="G57174" s="3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3">
        <v>41534</v>
      </c>
      <c r="B57175" s="16">
        <v>0</v>
      </c>
      <c r="C57175">
        <v>39952.980000000003</v>
      </c>
      <c r="D57175">
        <v>40100.92</v>
      </c>
      <c r="E57175">
        <v>0</v>
      </c>
      <c r="F57175">
        <v>0</v>
      </c>
      <c r="G57175" s="3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3">
        <v>41534</v>
      </c>
      <c r="B57176" s="16">
        <v>0</v>
      </c>
      <c r="C57176">
        <v>42382.97</v>
      </c>
      <c r="D57176">
        <v>42530.33</v>
      </c>
      <c r="E57176">
        <v>0</v>
      </c>
      <c r="F57176">
        <v>0</v>
      </c>
      <c r="G57176" s="3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3">
        <v>41534</v>
      </c>
      <c r="B57177" s="16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3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3">
        <v>41534</v>
      </c>
      <c r="B57178" s="16">
        <v>0</v>
      </c>
      <c r="C57178">
        <v>41179</v>
      </c>
      <c r="D57178">
        <v>41326.720000000001</v>
      </c>
      <c r="E57178">
        <v>0</v>
      </c>
      <c r="F57178">
        <v>0</v>
      </c>
      <c r="G57178" s="3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3">
        <v>41534</v>
      </c>
      <c r="B57179" s="16">
        <v>0</v>
      </c>
      <c r="C57179">
        <v>27345.88</v>
      </c>
      <c r="D57179">
        <v>27459.27</v>
      </c>
      <c r="E57179">
        <v>0</v>
      </c>
      <c r="F57179">
        <v>0</v>
      </c>
      <c r="G57179" s="3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3">
        <v>41534</v>
      </c>
      <c r="B57180" s="16">
        <v>0</v>
      </c>
      <c r="C57180">
        <v>50476.49</v>
      </c>
      <c r="D57180">
        <v>50574.77</v>
      </c>
      <c r="E57180">
        <v>0</v>
      </c>
      <c r="F57180">
        <v>0</v>
      </c>
      <c r="G57180" s="3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3">
        <v>41534</v>
      </c>
      <c r="B57181" s="16">
        <v>0</v>
      </c>
      <c r="C57181">
        <v>30712.880000000001</v>
      </c>
      <c r="D57181">
        <v>30829.15</v>
      </c>
      <c r="E57181">
        <v>0</v>
      </c>
      <c r="F57181">
        <v>0</v>
      </c>
      <c r="G57181" s="3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3">
        <v>41534</v>
      </c>
      <c r="B57182" s="16">
        <v>5</v>
      </c>
      <c r="C57182">
        <v>56608.56</v>
      </c>
      <c r="D57182">
        <v>56742.28</v>
      </c>
      <c r="E57182">
        <v>11.95</v>
      </c>
      <c r="F57182">
        <v>11.95</v>
      </c>
      <c r="G57182" s="3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3">
        <v>41534</v>
      </c>
      <c r="B57183" s="16">
        <v>0</v>
      </c>
      <c r="C57183">
        <v>47622.23</v>
      </c>
      <c r="D57183">
        <v>47727.76</v>
      </c>
      <c r="E57183">
        <v>0</v>
      </c>
      <c r="F57183">
        <v>0</v>
      </c>
      <c r="G57183" s="3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3">
        <v>41534</v>
      </c>
      <c r="B57184" s="16">
        <v>0</v>
      </c>
      <c r="C57184">
        <v>52019.88</v>
      </c>
      <c r="D57184">
        <v>52133.09</v>
      </c>
      <c r="E57184">
        <v>0</v>
      </c>
      <c r="F57184">
        <v>0</v>
      </c>
      <c r="G57184" s="3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3">
        <v>41534</v>
      </c>
      <c r="B57185" s="16">
        <v>0</v>
      </c>
      <c r="C57185">
        <v>44902.87</v>
      </c>
      <c r="D57185">
        <v>45037.82</v>
      </c>
      <c r="E57185">
        <v>0</v>
      </c>
      <c r="F57185">
        <v>0</v>
      </c>
      <c r="G57185" s="3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3">
        <v>41534</v>
      </c>
      <c r="B57186" s="16">
        <v>200</v>
      </c>
      <c r="C57186">
        <v>58360.89</v>
      </c>
      <c r="D57186">
        <v>58492.08</v>
      </c>
      <c r="E57186">
        <v>11.9</v>
      </c>
      <c r="F57186">
        <v>11.9</v>
      </c>
      <c r="G57186" s="3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3">
        <v>41534</v>
      </c>
      <c r="B57187" s="16">
        <v>0</v>
      </c>
      <c r="C57187">
        <v>46285.95</v>
      </c>
      <c r="D57187">
        <v>46406.14</v>
      </c>
      <c r="E57187">
        <v>0</v>
      </c>
      <c r="F57187">
        <v>0</v>
      </c>
      <c r="G57187" s="3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3">
        <v>41534</v>
      </c>
      <c r="B57188" s="16">
        <v>0</v>
      </c>
      <c r="C57188">
        <v>53514.85</v>
      </c>
      <c r="D57188">
        <v>53637.14</v>
      </c>
      <c r="E57188">
        <v>0</v>
      </c>
      <c r="F57188">
        <v>0</v>
      </c>
      <c r="G57188" s="3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3">
        <v>41534</v>
      </c>
      <c r="B57189" s="16">
        <v>0</v>
      </c>
      <c r="C57189">
        <v>60136.99</v>
      </c>
      <c r="D57189">
        <v>60265.39</v>
      </c>
      <c r="E57189">
        <v>0</v>
      </c>
      <c r="F57189">
        <v>0</v>
      </c>
      <c r="G57189" s="3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3">
        <v>41534</v>
      </c>
      <c r="B57190" s="16">
        <v>400</v>
      </c>
      <c r="C57190">
        <v>38799.82</v>
      </c>
      <c r="D57190">
        <v>38947.83</v>
      </c>
      <c r="E57190">
        <v>12.12</v>
      </c>
      <c r="F57190">
        <v>12.09</v>
      </c>
      <c r="G57190" s="3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3">
        <v>41534</v>
      </c>
      <c r="B57191" s="16">
        <v>300</v>
      </c>
      <c r="C57191">
        <v>63774.46</v>
      </c>
      <c r="D57191">
        <v>63841.37</v>
      </c>
      <c r="E57191">
        <v>11.76</v>
      </c>
      <c r="F57191">
        <v>11.76</v>
      </c>
      <c r="G57191" s="3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3">
        <v>41534</v>
      </c>
      <c r="B57192" s="16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3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3">
        <v>41534</v>
      </c>
      <c r="B57193" s="16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3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3">
        <v>41534</v>
      </c>
      <c r="B57194" s="16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3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3">
        <v>41534</v>
      </c>
      <c r="B57195" s="16">
        <v>1595</v>
      </c>
      <c r="C57195">
        <v>49021.51</v>
      </c>
      <c r="D57195">
        <v>49109.75</v>
      </c>
      <c r="E57195">
        <v>12.02</v>
      </c>
      <c r="F57195">
        <v>12</v>
      </c>
      <c r="G57195" s="3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3">
        <v>41534</v>
      </c>
      <c r="B57196" s="16">
        <v>0</v>
      </c>
      <c r="C57196">
        <v>80523.38</v>
      </c>
      <c r="D57196">
        <v>80604.5</v>
      </c>
      <c r="E57196">
        <v>0</v>
      </c>
      <c r="F57196">
        <v>0</v>
      </c>
      <c r="G57196" s="3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3">
        <v>41534</v>
      </c>
      <c r="B57197" s="16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3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3">
        <v>41534</v>
      </c>
      <c r="B57198" s="16">
        <v>100</v>
      </c>
      <c r="C57198">
        <v>75921.94</v>
      </c>
      <c r="D57198">
        <v>76015.8</v>
      </c>
      <c r="E57198">
        <v>11.44</v>
      </c>
      <c r="F57198">
        <v>11.44</v>
      </c>
      <c r="G57198" s="3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3">
        <v>41534</v>
      </c>
      <c r="B57199" s="16">
        <v>16980</v>
      </c>
      <c r="C57199">
        <v>90347.39</v>
      </c>
      <c r="D57199">
        <v>90395.03</v>
      </c>
      <c r="E57199">
        <v>10.23</v>
      </c>
      <c r="F57199">
        <v>10.16</v>
      </c>
      <c r="G57199" s="3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3">
        <v>41534</v>
      </c>
      <c r="B57200" s="16">
        <v>3385</v>
      </c>
      <c r="C57200">
        <v>61909.59</v>
      </c>
      <c r="D57200">
        <v>62035.02</v>
      </c>
      <c r="E57200">
        <v>11.86</v>
      </c>
      <c r="F57200">
        <v>11.77</v>
      </c>
      <c r="G57200" s="3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3">
        <v>41534</v>
      </c>
      <c r="B57201" s="16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3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3">
        <v>41534</v>
      </c>
      <c r="B57202" s="16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3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3">
        <v>41534</v>
      </c>
      <c r="B57203" s="16">
        <v>5190</v>
      </c>
      <c r="C57203">
        <v>43603.28</v>
      </c>
      <c r="D57203">
        <v>43750.16</v>
      </c>
      <c r="E57203">
        <v>12.08</v>
      </c>
      <c r="F57203">
        <v>12.01</v>
      </c>
      <c r="G57203" s="3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3">
        <v>41534</v>
      </c>
      <c r="B57204" s="16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3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3">
        <v>41534</v>
      </c>
      <c r="B57205" s="16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3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3">
        <v>41534</v>
      </c>
      <c r="B57206" s="16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3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3">
        <v>41534</v>
      </c>
      <c r="B57207" s="16">
        <v>30035</v>
      </c>
      <c r="C57207">
        <v>85505.8</v>
      </c>
      <c r="D57207">
        <v>85595.25</v>
      </c>
      <c r="E57207">
        <v>10.7</v>
      </c>
      <c r="F57207">
        <v>10.61</v>
      </c>
      <c r="G57207" s="3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3">
        <v>41534</v>
      </c>
      <c r="B57208" s="16">
        <v>122994</v>
      </c>
      <c r="C57208">
        <v>92857.37</v>
      </c>
      <c r="D57208">
        <v>92881.35</v>
      </c>
      <c r="E57208">
        <v>9.99</v>
      </c>
      <c r="F57208">
        <v>9.93</v>
      </c>
      <c r="G57208" s="3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3">
        <v>41534</v>
      </c>
      <c r="B57209" s="16">
        <v>96245</v>
      </c>
      <c r="C57209">
        <v>95172.04</v>
      </c>
      <c r="D57209">
        <v>95184.62</v>
      </c>
      <c r="E57209">
        <v>9.69</v>
      </c>
      <c r="F57209">
        <v>9.64</v>
      </c>
      <c r="G57209" s="3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3">
        <v>41534</v>
      </c>
      <c r="B57210" s="16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3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3">
        <v>41534</v>
      </c>
      <c r="B57211" s="16">
        <v>53667</v>
      </c>
      <c r="C57211">
        <v>78156.22</v>
      </c>
      <c r="D57211">
        <v>78244.08</v>
      </c>
      <c r="E57211">
        <v>11.37</v>
      </c>
      <c r="F57211">
        <v>11.28</v>
      </c>
      <c r="G57211" s="3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3">
        <v>41534</v>
      </c>
      <c r="B57212" s="16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3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3">
        <v>41534</v>
      </c>
      <c r="B57213" s="16">
        <v>270829</v>
      </c>
      <c r="C57213">
        <v>87904.54</v>
      </c>
      <c r="D57213">
        <v>87992.72</v>
      </c>
      <c r="E57213">
        <v>10.44</v>
      </c>
      <c r="F57213">
        <v>10.33</v>
      </c>
      <c r="G57213" s="3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3">
        <v>41534</v>
      </c>
      <c r="B57214" s="16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3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3">
        <v>41535</v>
      </c>
      <c r="B57215" s="16">
        <v>0</v>
      </c>
      <c r="C57215">
        <v>29144.94</v>
      </c>
      <c r="D57215">
        <v>30346.240000000002</v>
      </c>
      <c r="E57215">
        <v>0</v>
      </c>
      <c r="F57215">
        <v>0</v>
      </c>
      <c r="G57215" s="3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3">
        <v>41535</v>
      </c>
      <c r="B57216" s="16">
        <v>0</v>
      </c>
      <c r="C57216">
        <v>32647.21</v>
      </c>
      <c r="D57216">
        <v>33867.1</v>
      </c>
      <c r="E57216">
        <v>0</v>
      </c>
      <c r="F57216">
        <v>0</v>
      </c>
      <c r="G57216" s="3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3">
        <v>41535</v>
      </c>
      <c r="B57217" s="16">
        <v>0</v>
      </c>
      <c r="C57217">
        <v>40114.230000000003</v>
      </c>
      <c r="D57217">
        <v>41364.31</v>
      </c>
      <c r="E57217">
        <v>0</v>
      </c>
      <c r="F57217">
        <v>0</v>
      </c>
      <c r="G57217" s="3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3">
        <v>41535</v>
      </c>
      <c r="B57218" s="16">
        <v>0</v>
      </c>
      <c r="C57218">
        <v>42544.44</v>
      </c>
      <c r="D57218">
        <v>43830.32</v>
      </c>
      <c r="E57218">
        <v>0</v>
      </c>
      <c r="F57218">
        <v>0</v>
      </c>
      <c r="G57218" s="3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3">
        <v>41535</v>
      </c>
      <c r="B57219" s="16">
        <v>0</v>
      </c>
      <c r="C57219">
        <v>36712.42</v>
      </c>
      <c r="D57219">
        <v>37942.550000000003</v>
      </c>
      <c r="E57219">
        <v>0</v>
      </c>
      <c r="F57219">
        <v>0</v>
      </c>
      <c r="G57219" s="3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3">
        <v>41535</v>
      </c>
      <c r="B57220" s="16">
        <v>0</v>
      </c>
      <c r="C57220">
        <v>41340.43</v>
      </c>
      <c r="D57220">
        <v>42607.57</v>
      </c>
      <c r="E57220">
        <v>0</v>
      </c>
      <c r="F57220">
        <v>0</v>
      </c>
      <c r="G57220" s="3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3">
        <v>41535</v>
      </c>
      <c r="B57221" s="16">
        <v>0</v>
      </c>
      <c r="C57221">
        <v>27468.38</v>
      </c>
      <c r="D57221">
        <v>28655.98</v>
      </c>
      <c r="E57221">
        <v>0</v>
      </c>
      <c r="F57221">
        <v>0</v>
      </c>
      <c r="G57221" s="3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3">
        <v>41535</v>
      </c>
      <c r="B57222" s="16">
        <v>0</v>
      </c>
      <c r="C57222">
        <v>50591.55</v>
      </c>
      <c r="D57222">
        <v>51862.27</v>
      </c>
      <c r="E57222">
        <v>0</v>
      </c>
      <c r="F57222">
        <v>0</v>
      </c>
      <c r="G57222" s="3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3">
        <v>41535</v>
      </c>
      <c r="B57223" s="16">
        <v>0</v>
      </c>
      <c r="C57223">
        <v>30839.38</v>
      </c>
      <c r="D57223">
        <v>32051.3</v>
      </c>
      <c r="E57223">
        <v>0</v>
      </c>
      <c r="F57223">
        <v>0</v>
      </c>
      <c r="G57223" s="3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3">
        <v>41535</v>
      </c>
      <c r="B57224" s="16">
        <v>0</v>
      </c>
      <c r="C57224">
        <v>56761.11</v>
      </c>
      <c r="D57224">
        <v>58041.02</v>
      </c>
      <c r="E57224">
        <v>0</v>
      </c>
      <c r="F57224">
        <v>0</v>
      </c>
      <c r="G57224" s="3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3">
        <v>41535</v>
      </c>
      <c r="B57225" s="16">
        <v>0</v>
      </c>
      <c r="C57225">
        <v>47743.6</v>
      </c>
      <c r="D57225">
        <v>49028.85</v>
      </c>
      <c r="E57225">
        <v>0</v>
      </c>
      <c r="F57225">
        <v>0</v>
      </c>
      <c r="G57225" s="3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3">
        <v>41535</v>
      </c>
      <c r="B57226" s="16">
        <v>0</v>
      </c>
      <c r="C57226">
        <v>52150.39</v>
      </c>
      <c r="D57226">
        <v>53411.17</v>
      </c>
      <c r="E57226">
        <v>0</v>
      </c>
      <c r="F57226">
        <v>0</v>
      </c>
      <c r="G57226" s="3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3">
        <v>41535</v>
      </c>
      <c r="B57227" s="16">
        <v>0</v>
      </c>
      <c r="C57227">
        <v>45052.76</v>
      </c>
      <c r="D57227">
        <v>46350.68</v>
      </c>
      <c r="E57227">
        <v>0</v>
      </c>
      <c r="F57227">
        <v>0</v>
      </c>
      <c r="G57227" s="3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3">
        <v>41535</v>
      </c>
      <c r="B57228" s="16">
        <v>0</v>
      </c>
      <c r="C57228">
        <v>58511.49</v>
      </c>
      <c r="D57228">
        <v>59758.96</v>
      </c>
      <c r="E57228">
        <v>0</v>
      </c>
      <c r="F57228">
        <v>0</v>
      </c>
      <c r="G57228" s="3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3">
        <v>41535</v>
      </c>
      <c r="B57229" s="16">
        <v>0</v>
      </c>
      <c r="C57229">
        <v>46421.54</v>
      </c>
      <c r="D57229">
        <v>47715.1</v>
      </c>
      <c r="E57229">
        <v>0</v>
      </c>
      <c r="F57229">
        <v>0</v>
      </c>
      <c r="G57229" s="3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3">
        <v>41535</v>
      </c>
      <c r="B57230" s="16">
        <v>0</v>
      </c>
      <c r="C57230">
        <v>53654.94</v>
      </c>
      <c r="D57230">
        <v>54907.18</v>
      </c>
      <c r="E57230">
        <v>0</v>
      </c>
      <c r="F57230">
        <v>0</v>
      </c>
      <c r="G57230" s="3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3">
        <v>41535</v>
      </c>
      <c r="B57231" s="16">
        <v>0</v>
      </c>
      <c r="C57231">
        <v>60285.39</v>
      </c>
      <c r="D57231">
        <v>61500.79</v>
      </c>
      <c r="E57231">
        <v>0</v>
      </c>
      <c r="F57231">
        <v>0</v>
      </c>
      <c r="G57231" s="3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3">
        <v>41535</v>
      </c>
      <c r="B57232" s="16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3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3">
        <v>41535</v>
      </c>
      <c r="B57233" s="16">
        <v>6085</v>
      </c>
      <c r="C57233">
        <v>63862.55</v>
      </c>
      <c r="D57233">
        <v>64995.75</v>
      </c>
      <c r="E57233">
        <v>11.73</v>
      </c>
      <c r="F57233">
        <v>11.29</v>
      </c>
      <c r="G57233" s="3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3">
        <v>41535</v>
      </c>
      <c r="B57234" s="16">
        <v>1080</v>
      </c>
      <c r="C57234">
        <v>71618.22</v>
      </c>
      <c r="D57234">
        <v>72509.48</v>
      </c>
      <c r="E57234">
        <v>11.55</v>
      </c>
      <c r="F57234">
        <v>11.17</v>
      </c>
      <c r="G57234" s="3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3">
        <v>41535</v>
      </c>
      <c r="B57235" s="16">
        <v>700</v>
      </c>
      <c r="C57235">
        <v>67710.23</v>
      </c>
      <c r="D57235">
        <v>68777.36</v>
      </c>
      <c r="E57235">
        <v>11.18</v>
      </c>
      <c r="F57235">
        <v>11.18</v>
      </c>
      <c r="G57235" s="3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3">
        <v>41535</v>
      </c>
      <c r="B57236" s="16">
        <v>780</v>
      </c>
      <c r="C57236">
        <v>49126.04</v>
      </c>
      <c r="D57236">
        <v>50403.89</v>
      </c>
      <c r="E57236">
        <v>11.98</v>
      </c>
      <c r="F57236">
        <v>11.55</v>
      </c>
      <c r="G57236" s="3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3">
        <v>41535</v>
      </c>
      <c r="B57237" s="16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3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3">
        <v>41535</v>
      </c>
      <c r="B57238" s="16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3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3">
        <v>41535</v>
      </c>
      <c r="B57239" s="16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3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3">
        <v>41535</v>
      </c>
      <c r="B57240" s="16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3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3">
        <v>41535</v>
      </c>
      <c r="B57241" s="16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3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3">
        <v>41535</v>
      </c>
      <c r="B57242" s="16">
        <v>5605</v>
      </c>
      <c r="C57242">
        <v>62055.6</v>
      </c>
      <c r="D57242">
        <v>63237.29</v>
      </c>
      <c r="E57242">
        <v>11.78</v>
      </c>
      <c r="F57242">
        <v>11.32</v>
      </c>
      <c r="G57242" s="3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3">
        <v>41535</v>
      </c>
      <c r="B57243" s="16">
        <v>30020</v>
      </c>
      <c r="C57243">
        <v>98218.45</v>
      </c>
      <c r="D57243">
        <v>98224.43</v>
      </c>
      <c r="E57243">
        <v>9.09</v>
      </c>
      <c r="F57243">
        <v>9.07</v>
      </c>
      <c r="G57243" s="3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3">
        <v>41535</v>
      </c>
      <c r="B57244" s="16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3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3">
        <v>41535</v>
      </c>
      <c r="B57245" s="16">
        <v>7300</v>
      </c>
      <c r="C57245">
        <v>43764.68</v>
      </c>
      <c r="D57245">
        <v>45067.88</v>
      </c>
      <c r="E57245">
        <v>12.01</v>
      </c>
      <c r="F57245">
        <v>11.59</v>
      </c>
      <c r="G57245" s="3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3">
        <v>41535</v>
      </c>
      <c r="B57246" s="16">
        <v>10091</v>
      </c>
      <c r="C57246">
        <v>83166.41</v>
      </c>
      <c r="D57246">
        <v>83601.31</v>
      </c>
      <c r="E57246">
        <v>10.9</v>
      </c>
      <c r="F57246">
        <v>10.58</v>
      </c>
      <c r="G57246" s="3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3">
        <v>41535</v>
      </c>
      <c r="B57247" s="16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3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3">
        <v>41535</v>
      </c>
      <c r="B57248" s="16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3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3">
        <v>41535</v>
      </c>
      <c r="B57249" s="16">
        <v>2545</v>
      </c>
      <c r="C57249">
        <v>85623.65</v>
      </c>
      <c r="D57249">
        <v>85975.43</v>
      </c>
      <c r="E57249">
        <v>10.62</v>
      </c>
      <c r="F57249">
        <v>10.34</v>
      </c>
      <c r="G57249" s="3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3">
        <v>41535</v>
      </c>
      <c r="B57250" s="16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3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3">
        <v>41535</v>
      </c>
      <c r="B57251" s="16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3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3">
        <v>41535</v>
      </c>
      <c r="B57252" s="16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3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3">
        <v>41535</v>
      </c>
      <c r="B57253" s="16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3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3">
        <v>41535</v>
      </c>
      <c r="B57254" s="16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3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3">
        <v>41535</v>
      </c>
      <c r="B57255" s="16">
        <v>526288</v>
      </c>
      <c r="C57255">
        <v>88021.92</v>
      </c>
      <c r="D57255">
        <v>88285.78</v>
      </c>
      <c r="E57255">
        <v>10.34</v>
      </c>
      <c r="F57255">
        <v>10.1</v>
      </c>
      <c r="G57255" s="3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3">
        <v>41535</v>
      </c>
      <c r="B57256" s="16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3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3">
        <v>41536</v>
      </c>
      <c r="B57257" s="16">
        <v>0</v>
      </c>
      <c r="C57257">
        <v>30356.31</v>
      </c>
      <c r="D57257">
        <v>30388.79</v>
      </c>
      <c r="E57257">
        <v>0</v>
      </c>
      <c r="F57257">
        <v>0</v>
      </c>
      <c r="G57257" s="3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3">
        <v>41536</v>
      </c>
      <c r="B57258" s="16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3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3">
        <v>41536</v>
      </c>
      <c r="B57259" s="16">
        <v>0</v>
      </c>
      <c r="C57259">
        <v>41378.03</v>
      </c>
      <c r="D57259">
        <v>41435.839999999997</v>
      </c>
      <c r="E57259">
        <v>0</v>
      </c>
      <c r="F57259">
        <v>0</v>
      </c>
      <c r="G57259" s="3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3">
        <v>41536</v>
      </c>
      <c r="B57260" s="16">
        <v>0</v>
      </c>
      <c r="C57260">
        <v>43844.86</v>
      </c>
      <c r="D57260">
        <v>43887.76</v>
      </c>
      <c r="E57260">
        <v>0</v>
      </c>
      <c r="F57260">
        <v>0</v>
      </c>
      <c r="G57260" s="3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3">
        <v>41536</v>
      </c>
      <c r="B57261" s="16">
        <v>0</v>
      </c>
      <c r="C57261">
        <v>37955.14</v>
      </c>
      <c r="D57261">
        <v>38003.839999999997</v>
      </c>
      <c r="E57261">
        <v>0</v>
      </c>
      <c r="F57261">
        <v>0</v>
      </c>
      <c r="G57261" s="3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3">
        <v>41536</v>
      </c>
      <c r="B57262" s="16">
        <v>0</v>
      </c>
      <c r="C57262">
        <v>42621.71</v>
      </c>
      <c r="D57262">
        <v>42673.54</v>
      </c>
      <c r="E57262">
        <v>0</v>
      </c>
      <c r="F57262">
        <v>0</v>
      </c>
      <c r="G57262" s="3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3">
        <v>41536</v>
      </c>
      <c r="B57263" s="16">
        <v>0</v>
      </c>
      <c r="C57263">
        <v>28665.49</v>
      </c>
      <c r="D57263">
        <v>28697.48</v>
      </c>
      <c r="E57263">
        <v>0</v>
      </c>
      <c r="F57263">
        <v>0</v>
      </c>
      <c r="G57263" s="3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3">
        <v>41536</v>
      </c>
      <c r="B57264" s="16">
        <v>0</v>
      </c>
      <c r="C57264">
        <v>51879.48</v>
      </c>
      <c r="D57264">
        <v>51949.07</v>
      </c>
      <c r="E57264">
        <v>0</v>
      </c>
      <c r="F57264">
        <v>0</v>
      </c>
      <c r="G57264" s="3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3">
        <v>41536</v>
      </c>
      <c r="B57265" s="16">
        <v>0</v>
      </c>
      <c r="C57265">
        <v>32061.93</v>
      </c>
      <c r="D57265">
        <v>32094.83</v>
      </c>
      <c r="E57265">
        <v>0</v>
      </c>
      <c r="F57265">
        <v>0</v>
      </c>
      <c r="G57265" s="3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3">
        <v>41536</v>
      </c>
      <c r="B57266" s="16">
        <v>0</v>
      </c>
      <c r="C57266">
        <v>58060.28</v>
      </c>
      <c r="D57266">
        <v>58113.03</v>
      </c>
      <c r="E57266">
        <v>0</v>
      </c>
      <c r="F57266">
        <v>0</v>
      </c>
      <c r="G57266" s="3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3">
        <v>41536</v>
      </c>
      <c r="B57267" s="16">
        <v>0</v>
      </c>
      <c r="C57267">
        <v>49045.120000000003</v>
      </c>
      <c r="D57267">
        <v>49107.41</v>
      </c>
      <c r="E57267">
        <v>0</v>
      </c>
      <c r="F57267">
        <v>0</v>
      </c>
      <c r="G57267" s="3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3">
        <v>41536</v>
      </c>
      <c r="B57268" s="16">
        <v>0</v>
      </c>
      <c r="C57268">
        <v>53428.89</v>
      </c>
      <c r="D57268">
        <v>53494.9</v>
      </c>
      <c r="E57268">
        <v>0</v>
      </c>
      <c r="F57268">
        <v>0</v>
      </c>
      <c r="G57268" s="3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3">
        <v>41536</v>
      </c>
      <c r="B57269" s="16">
        <v>0</v>
      </c>
      <c r="C57269">
        <v>46366.06</v>
      </c>
      <c r="D57269">
        <v>46408.73</v>
      </c>
      <c r="E57269">
        <v>0</v>
      </c>
      <c r="F57269">
        <v>0</v>
      </c>
      <c r="G57269" s="3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3">
        <v>41536</v>
      </c>
      <c r="B57270" s="16">
        <v>0</v>
      </c>
      <c r="C57270">
        <v>59778.79</v>
      </c>
      <c r="D57270">
        <v>59825.47</v>
      </c>
      <c r="E57270">
        <v>0</v>
      </c>
      <c r="F57270">
        <v>0</v>
      </c>
      <c r="G57270" s="3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3">
        <v>41536</v>
      </c>
      <c r="B57271" s="16">
        <v>0</v>
      </c>
      <c r="C57271">
        <v>47730.93</v>
      </c>
      <c r="D57271">
        <v>47782.080000000002</v>
      </c>
      <c r="E57271">
        <v>0</v>
      </c>
      <c r="F57271">
        <v>0</v>
      </c>
      <c r="G57271" s="3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3">
        <v>41536</v>
      </c>
      <c r="B57272" s="16">
        <v>0</v>
      </c>
      <c r="C57272">
        <v>54925.4</v>
      </c>
      <c r="D57272">
        <v>54990.559999999998</v>
      </c>
      <c r="E57272">
        <v>0</v>
      </c>
      <c r="F57272">
        <v>0</v>
      </c>
      <c r="G57272" s="3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3">
        <v>41536</v>
      </c>
      <c r="B57273" s="16">
        <v>0</v>
      </c>
      <c r="C57273">
        <v>61521.2</v>
      </c>
      <c r="D57273">
        <v>61559.47</v>
      </c>
      <c r="E57273">
        <v>0</v>
      </c>
      <c r="F57273">
        <v>0</v>
      </c>
      <c r="G57273" s="3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3">
        <v>41536</v>
      </c>
      <c r="B57274" s="16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3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3">
        <v>41536</v>
      </c>
      <c r="B57275" s="16">
        <v>0</v>
      </c>
      <c r="C57275">
        <v>65017.32</v>
      </c>
      <c r="D57275">
        <v>65028.05</v>
      </c>
      <c r="E57275">
        <v>0</v>
      </c>
      <c r="F57275">
        <v>0</v>
      </c>
      <c r="G57275" s="3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3">
        <v>41536</v>
      </c>
      <c r="B57276" s="16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3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3">
        <v>41536</v>
      </c>
      <c r="B57277" s="16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3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3">
        <v>41536</v>
      </c>
      <c r="B57278" s="16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3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3">
        <v>41536</v>
      </c>
      <c r="B57279" s="16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3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3">
        <v>41536</v>
      </c>
      <c r="B57280" s="16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3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3">
        <v>41536</v>
      </c>
      <c r="B57281" s="16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3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3">
        <v>41536</v>
      </c>
      <c r="B57282" s="16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3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3">
        <v>41536</v>
      </c>
      <c r="B57283" s="16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3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3">
        <v>41536</v>
      </c>
      <c r="B57284" s="16">
        <v>11420</v>
      </c>
      <c r="C57284">
        <v>90664.37</v>
      </c>
      <c r="D57284">
        <v>90659.95</v>
      </c>
      <c r="E57284">
        <v>9.91</v>
      </c>
      <c r="F57284">
        <v>9.91</v>
      </c>
      <c r="G57284" s="3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3">
        <v>41536</v>
      </c>
      <c r="B57285" s="16">
        <v>1000</v>
      </c>
      <c r="C57285">
        <v>98257.02</v>
      </c>
      <c r="D57285">
        <v>98258.28</v>
      </c>
      <c r="E57285">
        <v>9.07</v>
      </c>
      <c r="F57285">
        <v>9.07</v>
      </c>
      <c r="G57285" s="3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3">
        <v>41536</v>
      </c>
      <c r="B57286" s="16">
        <v>9270</v>
      </c>
      <c r="C57286">
        <v>35781.86</v>
      </c>
      <c r="D57286">
        <v>35815.4</v>
      </c>
      <c r="E57286">
        <v>11.64</v>
      </c>
      <c r="F57286">
        <v>11.72</v>
      </c>
      <c r="G57286" s="3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3">
        <v>41536</v>
      </c>
      <c r="B57287" s="16">
        <v>20055</v>
      </c>
      <c r="C57287">
        <v>45082.83</v>
      </c>
      <c r="D57287">
        <v>45116.85</v>
      </c>
      <c r="E57287">
        <v>11.52</v>
      </c>
      <c r="F57287">
        <v>11.6</v>
      </c>
      <c r="G57287" s="3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3">
        <v>41536</v>
      </c>
      <c r="B57288" s="16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3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3">
        <v>41536</v>
      </c>
      <c r="B57289" s="16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3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3">
        <v>41536</v>
      </c>
      <c r="B57290" s="16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3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3">
        <v>41536</v>
      </c>
      <c r="B57291" s="16">
        <v>2025</v>
      </c>
      <c r="C57291">
        <v>86003.96</v>
      </c>
      <c r="D57291">
        <v>86009.01</v>
      </c>
      <c r="E57291">
        <v>10.29</v>
      </c>
      <c r="F57291">
        <v>10.34</v>
      </c>
      <c r="G57291" s="3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3">
        <v>41536</v>
      </c>
      <c r="B57292" s="16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3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3">
        <v>41536</v>
      </c>
      <c r="B57293" s="16">
        <v>326751</v>
      </c>
      <c r="C57293">
        <v>70710</v>
      </c>
      <c r="D57293">
        <v>70674.52</v>
      </c>
      <c r="E57293">
        <v>11.1</v>
      </c>
      <c r="F57293">
        <v>11.17</v>
      </c>
      <c r="G57293" s="3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3">
        <v>41536</v>
      </c>
      <c r="B57294" s="16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3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3">
        <v>41536</v>
      </c>
      <c r="B57295" s="16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3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3">
        <v>41536</v>
      </c>
      <c r="B57296" s="16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3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3">
        <v>41536</v>
      </c>
      <c r="B57297" s="16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3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3">
        <v>41536</v>
      </c>
      <c r="B57298" s="16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3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3">
        <v>41537</v>
      </c>
      <c r="B57299" s="16">
        <v>0</v>
      </c>
      <c r="C57299">
        <v>30398.86</v>
      </c>
      <c r="D57299">
        <v>30577.83</v>
      </c>
      <c r="E57299">
        <v>0</v>
      </c>
      <c r="F57299">
        <v>0</v>
      </c>
      <c r="G57299" s="3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3">
        <v>41537</v>
      </c>
      <c r="B57300" s="16">
        <v>0</v>
      </c>
      <c r="C57300">
        <v>33922.83</v>
      </c>
      <c r="D57300">
        <v>34104.44</v>
      </c>
      <c r="E57300">
        <v>0</v>
      </c>
      <c r="F57300">
        <v>0</v>
      </c>
      <c r="G57300" s="3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3">
        <v>41537</v>
      </c>
      <c r="B57301" s="16">
        <v>0</v>
      </c>
      <c r="C57301">
        <v>41449.57</v>
      </c>
      <c r="D57301">
        <v>41647.54</v>
      </c>
      <c r="E57301">
        <v>0</v>
      </c>
      <c r="F57301">
        <v>0</v>
      </c>
      <c r="G57301" s="3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3">
        <v>41537</v>
      </c>
      <c r="B57302" s="16">
        <v>0</v>
      </c>
      <c r="C57302">
        <v>43902.3</v>
      </c>
      <c r="D57302">
        <v>44069.42</v>
      </c>
      <c r="E57302">
        <v>0</v>
      </c>
      <c r="F57302">
        <v>0</v>
      </c>
      <c r="G57302" s="3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3">
        <v>41537</v>
      </c>
      <c r="B57303" s="16">
        <v>0</v>
      </c>
      <c r="C57303">
        <v>38016.43</v>
      </c>
      <c r="D57303">
        <v>38214.49</v>
      </c>
      <c r="E57303">
        <v>0</v>
      </c>
      <c r="F57303">
        <v>0</v>
      </c>
      <c r="G57303" s="3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3">
        <v>41537</v>
      </c>
      <c r="B57304" s="16">
        <v>0</v>
      </c>
      <c r="C57304">
        <v>42687.68</v>
      </c>
      <c r="D57304">
        <v>42870.25</v>
      </c>
      <c r="E57304">
        <v>0</v>
      </c>
      <c r="F57304">
        <v>0</v>
      </c>
      <c r="G57304" s="3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3">
        <v>41537</v>
      </c>
      <c r="B57305" s="16">
        <v>0</v>
      </c>
      <c r="C57305">
        <v>28706.99</v>
      </c>
      <c r="D57305">
        <v>28884.01</v>
      </c>
      <c r="E57305">
        <v>0</v>
      </c>
      <c r="F57305">
        <v>0</v>
      </c>
      <c r="G57305" s="3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3">
        <v>41537</v>
      </c>
      <c r="B57306" s="16">
        <v>0</v>
      </c>
      <c r="C57306">
        <v>51966.29</v>
      </c>
      <c r="D57306">
        <v>52167.85</v>
      </c>
      <c r="E57306">
        <v>0</v>
      </c>
      <c r="F57306">
        <v>0</v>
      </c>
      <c r="G57306" s="3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3">
        <v>41537</v>
      </c>
      <c r="B57307" s="16">
        <v>0</v>
      </c>
      <c r="C57307">
        <v>32105.47</v>
      </c>
      <c r="D57307">
        <v>32285.95</v>
      </c>
      <c r="E57307">
        <v>0</v>
      </c>
      <c r="F57307">
        <v>0</v>
      </c>
      <c r="G57307" s="3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3">
        <v>41537</v>
      </c>
      <c r="B57308" s="16">
        <v>0</v>
      </c>
      <c r="C57308">
        <v>58132.29</v>
      </c>
      <c r="D57308">
        <v>58316</v>
      </c>
      <c r="E57308">
        <v>0</v>
      </c>
      <c r="F57308">
        <v>0</v>
      </c>
      <c r="G57308" s="3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3">
        <v>41537</v>
      </c>
      <c r="B57309" s="16">
        <v>0</v>
      </c>
      <c r="C57309">
        <v>49123.68</v>
      </c>
      <c r="D57309">
        <v>49315.31</v>
      </c>
      <c r="E57309">
        <v>0</v>
      </c>
      <c r="F57309">
        <v>0</v>
      </c>
      <c r="G57309" s="3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3">
        <v>41537</v>
      </c>
      <c r="B57310" s="16">
        <v>0</v>
      </c>
      <c r="C57310">
        <v>53512.63</v>
      </c>
      <c r="D57310">
        <v>53711.34</v>
      </c>
      <c r="E57310">
        <v>0</v>
      </c>
      <c r="F57310">
        <v>0</v>
      </c>
      <c r="G57310" s="3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3">
        <v>41537</v>
      </c>
      <c r="B57311" s="16">
        <v>0</v>
      </c>
      <c r="C57311">
        <v>46424.11</v>
      </c>
      <c r="D57311">
        <v>46589.52</v>
      </c>
      <c r="E57311">
        <v>0</v>
      </c>
      <c r="F57311">
        <v>0</v>
      </c>
      <c r="G57311" s="3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3">
        <v>41537</v>
      </c>
      <c r="B57312" s="16">
        <v>0</v>
      </c>
      <c r="C57312">
        <v>59845.3</v>
      </c>
      <c r="D57312">
        <v>60017.41</v>
      </c>
      <c r="E57312">
        <v>0</v>
      </c>
      <c r="F57312">
        <v>0</v>
      </c>
      <c r="G57312" s="3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3">
        <v>41537</v>
      </c>
      <c r="B57313" s="16">
        <v>0</v>
      </c>
      <c r="C57313">
        <v>47797.91</v>
      </c>
      <c r="D57313">
        <v>47976.62</v>
      </c>
      <c r="E57313">
        <v>0</v>
      </c>
      <c r="F57313">
        <v>0</v>
      </c>
      <c r="G57313" s="3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3">
        <v>41537</v>
      </c>
      <c r="B57314" s="16">
        <v>0</v>
      </c>
      <c r="C57314">
        <v>55008.78</v>
      </c>
      <c r="D57314">
        <v>55204.53</v>
      </c>
      <c r="E57314">
        <v>0</v>
      </c>
      <c r="F57314">
        <v>0</v>
      </c>
      <c r="G57314" s="3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3">
        <v>41537</v>
      </c>
      <c r="B57315" s="16">
        <v>0</v>
      </c>
      <c r="C57315">
        <v>61579.87</v>
      </c>
      <c r="D57315">
        <v>61742.93</v>
      </c>
      <c r="E57315">
        <v>0</v>
      </c>
      <c r="F57315">
        <v>0</v>
      </c>
      <c r="G57315" s="3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3">
        <v>41537</v>
      </c>
      <c r="B57316" s="16">
        <v>100</v>
      </c>
      <c r="C57316">
        <v>40282.79</v>
      </c>
      <c r="D57316">
        <v>40496.04</v>
      </c>
      <c r="E57316">
        <v>11.58</v>
      </c>
      <c r="F57316">
        <v>11.58</v>
      </c>
      <c r="G57316" s="3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3">
        <v>41537</v>
      </c>
      <c r="B57317" s="16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3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3">
        <v>41537</v>
      </c>
      <c r="B57318" s="16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3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3">
        <v>41537</v>
      </c>
      <c r="B57319" s="16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3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3">
        <v>41537</v>
      </c>
      <c r="B57320" s="16">
        <v>225</v>
      </c>
      <c r="C57320">
        <v>50510.49</v>
      </c>
      <c r="D57320">
        <v>50714.49</v>
      </c>
      <c r="E57320">
        <v>11.44</v>
      </c>
      <c r="F57320">
        <v>11.46</v>
      </c>
      <c r="G57320" s="3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3">
        <v>41537</v>
      </c>
      <c r="B57321" s="16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3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3">
        <v>41537</v>
      </c>
      <c r="B57322" s="16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3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3">
        <v>41537</v>
      </c>
      <c r="B57323" s="16">
        <v>2190</v>
      </c>
      <c r="C57323">
        <v>56518.43</v>
      </c>
      <c r="D57323">
        <v>56710.92</v>
      </c>
      <c r="E57323">
        <v>11.34</v>
      </c>
      <c r="F57323">
        <v>11.4</v>
      </c>
      <c r="G57323" s="3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3">
        <v>41537</v>
      </c>
      <c r="B57324" s="16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3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3">
        <v>41537</v>
      </c>
      <c r="B57325" s="16">
        <v>4360</v>
      </c>
      <c r="C57325">
        <v>63309.45</v>
      </c>
      <c r="D57325">
        <v>63461.07</v>
      </c>
      <c r="E57325">
        <v>11.37</v>
      </c>
      <c r="F57325">
        <v>11.22</v>
      </c>
      <c r="G57325" s="3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3">
        <v>41537</v>
      </c>
      <c r="B57326" s="16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3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3">
        <v>41537</v>
      </c>
      <c r="B57327" s="16">
        <v>12000</v>
      </c>
      <c r="C57327">
        <v>98290.84</v>
      </c>
      <c r="D57327">
        <v>98288.56</v>
      </c>
      <c r="E57327">
        <v>9.09</v>
      </c>
      <c r="F57327">
        <v>9.09</v>
      </c>
      <c r="G57327" s="3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3">
        <v>41537</v>
      </c>
      <c r="B57328" s="16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3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3">
        <v>41537</v>
      </c>
      <c r="B57329" s="16">
        <v>13400</v>
      </c>
      <c r="C57329">
        <v>45131.8</v>
      </c>
      <c r="D57329">
        <v>45283.46</v>
      </c>
      <c r="E57329">
        <v>11.63</v>
      </c>
      <c r="F57329">
        <v>11.52</v>
      </c>
      <c r="G57329" s="3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3">
        <v>41537</v>
      </c>
      <c r="B57330" s="16">
        <v>3260</v>
      </c>
      <c r="C57330">
        <v>83675.88</v>
      </c>
      <c r="D57330">
        <v>83748.58</v>
      </c>
      <c r="E57330">
        <v>10.58</v>
      </c>
      <c r="F57330">
        <v>10.51</v>
      </c>
      <c r="G57330" s="3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3">
        <v>41537</v>
      </c>
      <c r="B57331" s="16">
        <v>10005</v>
      </c>
      <c r="C57331">
        <v>98982.73</v>
      </c>
      <c r="D57331">
        <v>98981.48</v>
      </c>
      <c r="E57331">
        <v>8.98</v>
      </c>
      <c r="F57331">
        <v>8.98</v>
      </c>
      <c r="G57331" s="3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3">
        <v>41537</v>
      </c>
      <c r="B57332" s="16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3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3">
        <v>41537</v>
      </c>
      <c r="B57333" s="16">
        <v>4690</v>
      </c>
      <c r="C57333">
        <v>86037.51</v>
      </c>
      <c r="D57333">
        <v>86090.27</v>
      </c>
      <c r="E57333">
        <v>10.32</v>
      </c>
      <c r="F57333">
        <v>10.3</v>
      </c>
      <c r="G57333" s="3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3">
        <v>41537</v>
      </c>
      <c r="B57334" s="16">
        <v>82769</v>
      </c>
      <c r="C57334">
        <v>93112.58</v>
      </c>
      <c r="D57334">
        <v>93116.14</v>
      </c>
      <c r="E57334">
        <v>9.81</v>
      </c>
      <c r="F57334">
        <v>9.74</v>
      </c>
      <c r="G57334" s="3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3">
        <v>41537</v>
      </c>
      <c r="B57335" s="16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3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3">
        <v>41537</v>
      </c>
      <c r="B57336" s="16">
        <v>69151</v>
      </c>
      <c r="C57336">
        <v>78950.25</v>
      </c>
      <c r="D57336">
        <v>79053.95</v>
      </c>
      <c r="E57336">
        <v>10.93</v>
      </c>
      <c r="F57336">
        <v>10.84</v>
      </c>
      <c r="G57336" s="3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3">
        <v>41537</v>
      </c>
      <c r="B57337" s="16">
        <v>256145</v>
      </c>
      <c r="C57337">
        <v>70697.94</v>
      </c>
      <c r="D57337">
        <v>70850.17</v>
      </c>
      <c r="E57337">
        <v>11.17</v>
      </c>
      <c r="F57337">
        <v>11.08</v>
      </c>
      <c r="G57337" s="3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3">
        <v>41537</v>
      </c>
      <c r="B57338" s="16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3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3">
        <v>41537</v>
      </c>
      <c r="B57339" s="16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3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3">
        <v>41537</v>
      </c>
      <c r="B57340" s="16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3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3">
        <v>41540</v>
      </c>
      <c r="B57341" s="16">
        <v>0</v>
      </c>
      <c r="C57341">
        <v>30587.95</v>
      </c>
      <c r="D57341">
        <v>30503.27</v>
      </c>
      <c r="E57341">
        <v>0</v>
      </c>
      <c r="F57341">
        <v>0</v>
      </c>
      <c r="G57341" s="3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3">
        <v>41540</v>
      </c>
      <c r="B57342" s="16">
        <v>0</v>
      </c>
      <c r="C57342">
        <v>34115.730000000003</v>
      </c>
      <c r="D57342">
        <v>34030.31</v>
      </c>
      <c r="E57342">
        <v>0</v>
      </c>
      <c r="F57342">
        <v>0</v>
      </c>
      <c r="G57342" s="3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3">
        <v>41540</v>
      </c>
      <c r="B57343" s="16">
        <v>0</v>
      </c>
      <c r="C57343">
        <v>41661.33</v>
      </c>
      <c r="D57343">
        <v>41576.17</v>
      </c>
      <c r="E57343">
        <v>0</v>
      </c>
      <c r="F57343">
        <v>0</v>
      </c>
      <c r="G57343" s="3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3">
        <v>41540</v>
      </c>
      <c r="B57344" s="16">
        <v>0</v>
      </c>
      <c r="C57344">
        <v>44084.01</v>
      </c>
      <c r="D57344">
        <v>43999.81</v>
      </c>
      <c r="E57344">
        <v>0</v>
      </c>
      <c r="F57344">
        <v>0</v>
      </c>
      <c r="G57344" s="3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3">
        <v>41540</v>
      </c>
      <c r="B57345" s="16">
        <v>0</v>
      </c>
      <c r="C57345">
        <v>38227.14</v>
      </c>
      <c r="D57345">
        <v>38141.519999999997</v>
      </c>
      <c r="E57345">
        <v>0</v>
      </c>
      <c r="F57345">
        <v>0</v>
      </c>
      <c r="G57345" s="3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3">
        <v>41540</v>
      </c>
      <c r="B57346" s="16">
        <v>0</v>
      </c>
      <c r="C57346">
        <v>42884.44</v>
      </c>
      <c r="D57346">
        <v>42799.72</v>
      </c>
      <c r="E57346">
        <v>0</v>
      </c>
      <c r="F57346">
        <v>0</v>
      </c>
      <c r="G57346" s="3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3">
        <v>41540</v>
      </c>
      <c r="B57347" s="16">
        <v>0</v>
      </c>
      <c r="C57347">
        <v>28893.57</v>
      </c>
      <c r="D57347">
        <v>28809.58</v>
      </c>
      <c r="E57347">
        <v>0</v>
      </c>
      <c r="F57347">
        <v>0</v>
      </c>
      <c r="G57347" s="3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3">
        <v>41540</v>
      </c>
      <c r="B57348" s="16">
        <v>0</v>
      </c>
      <c r="C57348">
        <v>52185.120000000003</v>
      </c>
      <c r="D57348">
        <v>52078.04</v>
      </c>
      <c r="E57348">
        <v>0</v>
      </c>
      <c r="F57348">
        <v>0</v>
      </c>
      <c r="G57348" s="3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3">
        <v>41540</v>
      </c>
      <c r="B57349" s="16">
        <v>0</v>
      </c>
      <c r="C57349">
        <v>32296.639999999999</v>
      </c>
      <c r="D57349">
        <v>32211.48</v>
      </c>
      <c r="E57349">
        <v>0</v>
      </c>
      <c r="F57349">
        <v>0</v>
      </c>
      <c r="G57349" s="3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3">
        <v>41540</v>
      </c>
      <c r="B57350" s="16">
        <v>0</v>
      </c>
      <c r="C57350">
        <v>58335.3</v>
      </c>
      <c r="D57350">
        <v>58236.19</v>
      </c>
      <c r="E57350">
        <v>0</v>
      </c>
      <c r="F57350">
        <v>0</v>
      </c>
      <c r="G57350" s="3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3">
        <v>41540</v>
      </c>
      <c r="B57351" s="16">
        <v>0</v>
      </c>
      <c r="C57351">
        <v>49331.63</v>
      </c>
      <c r="D57351">
        <v>49230.29</v>
      </c>
      <c r="E57351">
        <v>0</v>
      </c>
      <c r="F57351">
        <v>0</v>
      </c>
      <c r="G57351" s="3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3">
        <v>41540</v>
      </c>
      <c r="B57352" s="16">
        <v>0</v>
      </c>
      <c r="C57352">
        <v>53729.120000000003</v>
      </c>
      <c r="D57352">
        <v>53623.87</v>
      </c>
      <c r="E57352">
        <v>0</v>
      </c>
      <c r="F57352">
        <v>0</v>
      </c>
      <c r="G57352" s="3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3">
        <v>41540</v>
      </c>
      <c r="B57353" s="16">
        <v>0</v>
      </c>
      <c r="C57353">
        <v>46604.94</v>
      </c>
      <c r="D57353">
        <v>46516.17</v>
      </c>
      <c r="E57353">
        <v>0</v>
      </c>
      <c r="F57353">
        <v>0</v>
      </c>
      <c r="G57353" s="3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3">
        <v>41540</v>
      </c>
      <c r="B57354" s="16">
        <v>0</v>
      </c>
      <c r="C57354">
        <v>60037.279999999999</v>
      </c>
      <c r="D57354">
        <v>59940.63</v>
      </c>
      <c r="E57354">
        <v>0</v>
      </c>
      <c r="F57354">
        <v>0</v>
      </c>
      <c r="G57354" s="3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3">
        <v>41540</v>
      </c>
      <c r="B57355" s="16">
        <v>0</v>
      </c>
      <c r="C57355">
        <v>47992.5</v>
      </c>
      <c r="D57355">
        <v>47895.9</v>
      </c>
      <c r="E57355">
        <v>0</v>
      </c>
      <c r="F57355">
        <v>0</v>
      </c>
      <c r="G57355" s="3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3">
        <v>41540</v>
      </c>
      <c r="B57356" s="16">
        <v>0</v>
      </c>
      <c r="C57356">
        <v>55222.8</v>
      </c>
      <c r="D57356">
        <v>55119.45</v>
      </c>
      <c r="E57356">
        <v>0</v>
      </c>
      <c r="F57356">
        <v>0</v>
      </c>
      <c r="G57356" s="3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3">
        <v>41540</v>
      </c>
      <c r="B57357" s="16">
        <v>0</v>
      </c>
      <c r="C57357">
        <v>61763.37</v>
      </c>
      <c r="D57357">
        <v>61669.37</v>
      </c>
      <c r="E57357">
        <v>0</v>
      </c>
      <c r="F57357">
        <v>0</v>
      </c>
      <c r="G57357" s="3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3">
        <v>41540</v>
      </c>
      <c r="B57358" s="16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3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3">
        <v>41540</v>
      </c>
      <c r="B57359" s="16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3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3">
        <v>41540</v>
      </c>
      <c r="B57360" s="16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3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3">
        <v>41540</v>
      </c>
      <c r="B57361" s="16">
        <v>115</v>
      </c>
      <c r="C57361">
        <v>68945.38</v>
      </c>
      <c r="D57361">
        <v>68842.39</v>
      </c>
      <c r="E57361">
        <v>11.19</v>
      </c>
      <c r="F57361">
        <v>11.19</v>
      </c>
      <c r="G57361" s="3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3">
        <v>41540</v>
      </c>
      <c r="B57362" s="16">
        <v>505</v>
      </c>
      <c r="C57362">
        <v>50731.28</v>
      </c>
      <c r="D57362">
        <v>50622.6</v>
      </c>
      <c r="E57362">
        <v>11.5</v>
      </c>
      <c r="F57362">
        <v>11.52</v>
      </c>
      <c r="G57362" s="3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3">
        <v>41540</v>
      </c>
      <c r="B57363" s="16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3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3">
        <v>41540</v>
      </c>
      <c r="B57364" s="16">
        <v>30</v>
      </c>
      <c r="C57364">
        <v>81354.87</v>
      </c>
      <c r="D57364">
        <v>81331.12</v>
      </c>
      <c r="E57364">
        <v>10.7</v>
      </c>
      <c r="F57364">
        <v>10.75</v>
      </c>
      <c r="G57364" s="3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3">
        <v>41540</v>
      </c>
      <c r="B57365" s="16">
        <v>545</v>
      </c>
      <c r="C57365">
        <v>56729.69</v>
      </c>
      <c r="D57365">
        <v>56628.39</v>
      </c>
      <c r="E57365">
        <v>11.44</v>
      </c>
      <c r="F57365">
        <v>11.45</v>
      </c>
      <c r="G57365" s="3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3">
        <v>41540</v>
      </c>
      <c r="B57366" s="16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3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3">
        <v>41540</v>
      </c>
      <c r="B57367" s="16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3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3">
        <v>41540</v>
      </c>
      <c r="B57368" s="16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3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3">
        <v>41540</v>
      </c>
      <c r="B57369" s="16">
        <v>395</v>
      </c>
      <c r="C57369">
        <v>36021.49</v>
      </c>
      <c r="D57369">
        <v>35936.04</v>
      </c>
      <c r="E57369">
        <v>11.71</v>
      </c>
      <c r="F57369">
        <v>11.71</v>
      </c>
      <c r="G57369" s="3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3">
        <v>41540</v>
      </c>
      <c r="B57370" s="16">
        <v>13430</v>
      </c>
      <c r="C57370">
        <v>98321.09</v>
      </c>
      <c r="D57370">
        <v>98324.26</v>
      </c>
      <c r="E57370">
        <v>9.09</v>
      </c>
      <c r="F57370">
        <v>9.08</v>
      </c>
      <c r="G57370" s="3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3">
        <v>41540</v>
      </c>
      <c r="B57371" s="16">
        <v>3145</v>
      </c>
      <c r="C57371">
        <v>45298.45</v>
      </c>
      <c r="D57371">
        <v>45214.85</v>
      </c>
      <c r="E57371">
        <v>11.54</v>
      </c>
      <c r="F57371">
        <v>11.58</v>
      </c>
      <c r="G57371" s="3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3">
        <v>41540</v>
      </c>
      <c r="B57372" s="16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3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3">
        <v>41540</v>
      </c>
      <c r="B57373" s="16">
        <v>915</v>
      </c>
      <c r="C57373">
        <v>99014.24</v>
      </c>
      <c r="D57373">
        <v>99014.22</v>
      </c>
      <c r="E57373">
        <v>8.98</v>
      </c>
      <c r="F57373">
        <v>8.99</v>
      </c>
      <c r="G57373" s="3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3">
        <v>41540</v>
      </c>
      <c r="B57374" s="16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3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3">
        <v>41540</v>
      </c>
      <c r="B57375" s="16">
        <v>4535</v>
      </c>
      <c r="C57375">
        <v>86118.77</v>
      </c>
      <c r="D57375">
        <v>86088.09</v>
      </c>
      <c r="E57375">
        <v>10.26</v>
      </c>
      <c r="F57375">
        <v>10.33</v>
      </c>
      <c r="G57375" s="3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3">
        <v>41540</v>
      </c>
      <c r="B57376" s="16">
        <v>62423</v>
      </c>
      <c r="C57376">
        <v>93146.96</v>
      </c>
      <c r="D57376">
        <v>93163.49</v>
      </c>
      <c r="E57376">
        <v>9.73</v>
      </c>
      <c r="F57376">
        <v>9.74</v>
      </c>
      <c r="G57376" s="3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3">
        <v>41540</v>
      </c>
      <c r="B57377" s="16">
        <v>37680</v>
      </c>
      <c r="C57377">
        <v>79080.12</v>
      </c>
      <c r="D57377">
        <v>79070.11</v>
      </c>
      <c r="E57377">
        <v>10.87</v>
      </c>
      <c r="F57377">
        <v>10.87</v>
      </c>
      <c r="G57377" s="3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3">
        <v>41540</v>
      </c>
      <c r="B57378" s="16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3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3">
        <v>41540</v>
      </c>
      <c r="B57379" s="16">
        <v>99949</v>
      </c>
      <c r="C57379">
        <v>70873.62</v>
      </c>
      <c r="D57379">
        <v>70775.56</v>
      </c>
      <c r="E57379">
        <v>11.1</v>
      </c>
      <c r="F57379">
        <v>11.14</v>
      </c>
      <c r="G57379" s="3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3">
        <v>41540</v>
      </c>
      <c r="B57380" s="16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3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3">
        <v>41540</v>
      </c>
      <c r="B57381" s="16">
        <v>215727</v>
      </c>
      <c r="C57381">
        <v>88423.84</v>
      </c>
      <c r="D57381">
        <v>88407.65</v>
      </c>
      <c r="E57381">
        <v>10.07</v>
      </c>
      <c r="F57381">
        <v>10.07</v>
      </c>
      <c r="G57381" s="3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3">
        <v>41540</v>
      </c>
      <c r="B57382" s="16">
        <v>189335</v>
      </c>
      <c r="C57382">
        <v>97573.04</v>
      </c>
      <c r="D57382">
        <v>97574.97</v>
      </c>
      <c r="E57382">
        <v>9.25</v>
      </c>
      <c r="F57382">
        <v>9.24</v>
      </c>
      <c r="G57382" s="3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3">
        <v>41541</v>
      </c>
      <c r="B57383" s="16">
        <v>0</v>
      </c>
      <c r="C57383">
        <v>30513.37</v>
      </c>
      <c r="D57383">
        <v>30604.65</v>
      </c>
      <c r="E57383">
        <v>0</v>
      </c>
      <c r="F57383">
        <v>0</v>
      </c>
      <c r="G57383" s="3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3">
        <v>41541</v>
      </c>
      <c r="B57384" s="16">
        <v>0</v>
      </c>
      <c r="C57384">
        <v>34041.57</v>
      </c>
      <c r="D57384">
        <v>34134.35</v>
      </c>
      <c r="E57384">
        <v>0</v>
      </c>
      <c r="F57384">
        <v>0</v>
      </c>
      <c r="G57384" s="3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3">
        <v>41541</v>
      </c>
      <c r="B57385" s="16">
        <v>0</v>
      </c>
      <c r="C57385">
        <v>41589.93</v>
      </c>
      <c r="D57385">
        <v>41713.620000000003</v>
      </c>
      <c r="E57385">
        <v>0</v>
      </c>
      <c r="F57385">
        <v>0</v>
      </c>
      <c r="G57385" s="3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3">
        <v>41541</v>
      </c>
      <c r="B57386" s="16">
        <v>0</v>
      </c>
      <c r="C57386">
        <v>44014.37</v>
      </c>
      <c r="D57386">
        <v>44137.29</v>
      </c>
      <c r="E57386">
        <v>0</v>
      </c>
      <c r="F57386">
        <v>0</v>
      </c>
      <c r="G57386" s="3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3">
        <v>41541</v>
      </c>
      <c r="B57387" s="16">
        <v>0</v>
      </c>
      <c r="C57387">
        <v>38154.14</v>
      </c>
      <c r="D57387">
        <v>38262.85</v>
      </c>
      <c r="E57387">
        <v>0</v>
      </c>
      <c r="F57387">
        <v>0</v>
      </c>
      <c r="G57387" s="3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3">
        <v>41541</v>
      </c>
      <c r="B57388" s="16">
        <v>0</v>
      </c>
      <c r="C57388">
        <v>42813.89</v>
      </c>
      <c r="D57388">
        <v>42937.24</v>
      </c>
      <c r="E57388">
        <v>0</v>
      </c>
      <c r="F57388">
        <v>0</v>
      </c>
      <c r="G57388" s="3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3">
        <v>41541</v>
      </c>
      <c r="B57389" s="16">
        <v>0</v>
      </c>
      <c r="C57389">
        <v>28819.119999999999</v>
      </c>
      <c r="D57389">
        <v>28909.34</v>
      </c>
      <c r="E57389">
        <v>0</v>
      </c>
      <c r="F57389">
        <v>0</v>
      </c>
      <c r="G57389" s="3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3">
        <v>41541</v>
      </c>
      <c r="B57390" s="16">
        <v>0</v>
      </c>
      <c r="C57390">
        <v>52095.28</v>
      </c>
      <c r="D57390">
        <v>52218.36</v>
      </c>
      <c r="E57390">
        <v>0</v>
      </c>
      <c r="F57390">
        <v>0</v>
      </c>
      <c r="G57390" s="3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3">
        <v>41541</v>
      </c>
      <c r="B57391" s="16">
        <v>0</v>
      </c>
      <c r="C57391">
        <v>32222.14</v>
      </c>
      <c r="D57391">
        <v>32314.27</v>
      </c>
      <c r="E57391">
        <v>0</v>
      </c>
      <c r="F57391">
        <v>0</v>
      </c>
      <c r="G57391" s="3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3">
        <v>41541</v>
      </c>
      <c r="B57392" s="16">
        <v>50</v>
      </c>
      <c r="C57392">
        <v>58255.47</v>
      </c>
      <c r="D57392">
        <v>58392.07</v>
      </c>
      <c r="E57392">
        <v>11.4</v>
      </c>
      <c r="F57392">
        <v>11.4</v>
      </c>
      <c r="G57392" s="3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3">
        <v>41541</v>
      </c>
      <c r="B57393" s="16">
        <v>0</v>
      </c>
      <c r="C57393">
        <v>49246.59</v>
      </c>
      <c r="D57393">
        <v>49366.5</v>
      </c>
      <c r="E57393">
        <v>0</v>
      </c>
      <c r="F57393">
        <v>0</v>
      </c>
      <c r="G57393" s="3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3">
        <v>41541</v>
      </c>
      <c r="B57394" s="16">
        <v>0</v>
      </c>
      <c r="C57394">
        <v>53641.62</v>
      </c>
      <c r="D57394">
        <v>53771.34</v>
      </c>
      <c r="E57394">
        <v>0</v>
      </c>
      <c r="F57394">
        <v>0</v>
      </c>
      <c r="G57394" s="3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3">
        <v>41541</v>
      </c>
      <c r="B57395" s="16">
        <v>0</v>
      </c>
      <c r="C57395">
        <v>46531.57</v>
      </c>
      <c r="D57395">
        <v>46653.27</v>
      </c>
      <c r="E57395">
        <v>0</v>
      </c>
      <c r="F57395">
        <v>0</v>
      </c>
      <c r="G57395" s="3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3">
        <v>41541</v>
      </c>
      <c r="B57396" s="16">
        <v>0</v>
      </c>
      <c r="C57396">
        <v>59960.47</v>
      </c>
      <c r="D57396">
        <v>60094.19</v>
      </c>
      <c r="E57396">
        <v>0</v>
      </c>
      <c r="F57396">
        <v>0</v>
      </c>
      <c r="G57396" s="3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3">
        <v>41541</v>
      </c>
      <c r="B57397" s="16">
        <v>0</v>
      </c>
      <c r="C57397">
        <v>47911.75</v>
      </c>
      <c r="D57397">
        <v>48032.61</v>
      </c>
      <c r="E57397">
        <v>0</v>
      </c>
      <c r="F57397">
        <v>0</v>
      </c>
      <c r="G57397" s="3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3">
        <v>41541</v>
      </c>
      <c r="B57398" s="16">
        <v>0</v>
      </c>
      <c r="C57398">
        <v>55137.69</v>
      </c>
      <c r="D57398">
        <v>55270.97</v>
      </c>
      <c r="E57398">
        <v>0</v>
      </c>
      <c r="F57398">
        <v>0</v>
      </c>
      <c r="G57398" s="3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3">
        <v>41541</v>
      </c>
      <c r="B57399" s="16">
        <v>0</v>
      </c>
      <c r="C57399">
        <v>61689.78</v>
      </c>
      <c r="D57399">
        <v>61820.39</v>
      </c>
      <c r="E57399">
        <v>0</v>
      </c>
      <c r="F57399">
        <v>0</v>
      </c>
      <c r="G57399" s="3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3">
        <v>41541</v>
      </c>
      <c r="B57400" s="16">
        <v>415</v>
      </c>
      <c r="C57400">
        <v>40437.32</v>
      </c>
      <c r="D57400">
        <v>40561.22</v>
      </c>
      <c r="E57400">
        <v>11.64</v>
      </c>
      <c r="F57400">
        <v>11.57</v>
      </c>
      <c r="G57400" s="3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3">
        <v>41541</v>
      </c>
      <c r="B57401" s="16">
        <v>500</v>
      </c>
      <c r="C57401">
        <v>65194.16</v>
      </c>
      <c r="D57401">
        <v>65317.87</v>
      </c>
      <c r="E57401">
        <v>11.2</v>
      </c>
      <c r="F57401">
        <v>11.2</v>
      </c>
      <c r="G57401" s="3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3">
        <v>41541</v>
      </c>
      <c r="B57402" s="16">
        <v>280</v>
      </c>
      <c r="C57402">
        <v>72704.05</v>
      </c>
      <c r="D57402">
        <v>72868.72</v>
      </c>
      <c r="E57402">
        <v>11.1</v>
      </c>
      <c r="F57402">
        <v>11.05</v>
      </c>
      <c r="G57402" s="3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3">
        <v>41541</v>
      </c>
      <c r="B57403" s="16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3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3">
        <v>41541</v>
      </c>
      <c r="B57404" s="16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3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3">
        <v>41541</v>
      </c>
      <c r="B57405" s="16">
        <v>515</v>
      </c>
      <c r="C57405">
        <v>67051.44</v>
      </c>
      <c r="D57405">
        <v>67193.66</v>
      </c>
      <c r="E57405">
        <v>11.22</v>
      </c>
      <c r="F57405">
        <v>11.16</v>
      </c>
      <c r="G57405" s="3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3">
        <v>41541</v>
      </c>
      <c r="B57406" s="16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3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3">
        <v>41541</v>
      </c>
      <c r="B57407" s="16">
        <v>2420</v>
      </c>
      <c r="C57407">
        <v>56647.13</v>
      </c>
      <c r="D57407">
        <v>56786.27</v>
      </c>
      <c r="E57407">
        <v>11.46</v>
      </c>
      <c r="F57407">
        <v>11.42</v>
      </c>
      <c r="G57407" s="3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3">
        <v>41541</v>
      </c>
      <c r="B57408" s="16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3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3">
        <v>41541</v>
      </c>
      <c r="B57409" s="16">
        <v>2955</v>
      </c>
      <c r="C57409">
        <v>63411.83</v>
      </c>
      <c r="D57409">
        <v>63539.12</v>
      </c>
      <c r="E57409">
        <v>11.34</v>
      </c>
      <c r="F57409">
        <v>11.25</v>
      </c>
      <c r="G57409" s="3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3">
        <v>41541</v>
      </c>
      <c r="B57410" s="16">
        <v>5920</v>
      </c>
      <c r="C57410">
        <v>90775.3</v>
      </c>
      <c r="D57410">
        <v>90829.97</v>
      </c>
      <c r="E57410">
        <v>9.93</v>
      </c>
      <c r="F57410">
        <v>9.89</v>
      </c>
      <c r="G57410" s="3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3">
        <v>41541</v>
      </c>
      <c r="B57411" s="16">
        <v>2160</v>
      </c>
      <c r="C57411">
        <v>35947.93</v>
      </c>
      <c r="D57411">
        <v>36041.15</v>
      </c>
      <c r="E57411">
        <v>11.74</v>
      </c>
      <c r="F57411">
        <v>11.64</v>
      </c>
      <c r="G57411" s="3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3">
        <v>41541</v>
      </c>
      <c r="B57412" s="16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3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3">
        <v>41541</v>
      </c>
      <c r="B57413" s="16">
        <v>6025</v>
      </c>
      <c r="C57413">
        <v>45229.82</v>
      </c>
      <c r="D57413">
        <v>45352.19</v>
      </c>
      <c r="E57413">
        <v>11.59</v>
      </c>
      <c r="F57413">
        <v>11.53</v>
      </c>
      <c r="G57413" s="3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3">
        <v>41541</v>
      </c>
      <c r="B57414" s="16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3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3">
        <v>41541</v>
      </c>
      <c r="B57415" s="16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3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3">
        <v>41541</v>
      </c>
      <c r="B57416" s="16">
        <v>12461</v>
      </c>
      <c r="C57416">
        <v>74766.05</v>
      </c>
      <c r="D57416">
        <v>74921.45</v>
      </c>
      <c r="E57416">
        <v>11.15</v>
      </c>
      <c r="F57416">
        <v>11.05</v>
      </c>
      <c r="G57416" s="3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3">
        <v>41541</v>
      </c>
      <c r="B57417" s="16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3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3">
        <v>41541</v>
      </c>
      <c r="B57418" s="16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3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3">
        <v>41541</v>
      </c>
      <c r="B57419" s="16">
        <v>91200</v>
      </c>
      <c r="C57419">
        <v>95414.29</v>
      </c>
      <c r="D57419">
        <v>95430.63</v>
      </c>
      <c r="E57419">
        <v>9.51</v>
      </c>
      <c r="F57419">
        <v>9.5</v>
      </c>
      <c r="G57419" s="3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3">
        <v>41541</v>
      </c>
      <c r="B57420" s="16">
        <v>50613</v>
      </c>
      <c r="C57420">
        <v>79096.28</v>
      </c>
      <c r="D57420">
        <v>79248.45</v>
      </c>
      <c r="E57420">
        <v>10.9</v>
      </c>
      <c r="F57420">
        <v>10.83</v>
      </c>
      <c r="G57420" s="3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3">
        <v>41541</v>
      </c>
      <c r="B57421" s="16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3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3">
        <v>41541</v>
      </c>
      <c r="B57422" s="16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3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3">
        <v>41541</v>
      </c>
      <c r="B57423" s="16">
        <v>351060</v>
      </c>
      <c r="C57423">
        <v>88436.91</v>
      </c>
      <c r="D57423">
        <v>88544.13</v>
      </c>
      <c r="E57423">
        <v>10.11</v>
      </c>
      <c r="F57423">
        <v>9.99</v>
      </c>
      <c r="G57423" s="3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3">
        <v>41541</v>
      </c>
      <c r="B57424" s="16">
        <v>157410</v>
      </c>
      <c r="C57424">
        <v>97607.27</v>
      </c>
      <c r="D57424">
        <v>97611.64</v>
      </c>
      <c r="E57424">
        <v>9.23</v>
      </c>
      <c r="F57424">
        <v>9.24</v>
      </c>
      <c r="G57424" s="3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3">
        <v>41542</v>
      </c>
      <c r="B57425" s="16">
        <v>0</v>
      </c>
      <c r="C57425">
        <v>30614.78</v>
      </c>
      <c r="D57425">
        <v>30296.81</v>
      </c>
      <c r="E57425">
        <v>0</v>
      </c>
      <c r="F57425">
        <v>0</v>
      </c>
      <c r="G57425" s="3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3">
        <v>41542</v>
      </c>
      <c r="B57426" s="16">
        <v>0</v>
      </c>
      <c r="C57426">
        <v>34145.65</v>
      </c>
      <c r="D57426">
        <v>33823.9</v>
      </c>
      <c r="E57426">
        <v>0</v>
      </c>
      <c r="F57426">
        <v>0</v>
      </c>
      <c r="G57426" s="3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3">
        <v>41542</v>
      </c>
      <c r="B57427" s="16">
        <v>0</v>
      </c>
      <c r="C57427">
        <v>41727.43</v>
      </c>
      <c r="D57427">
        <v>41345.31</v>
      </c>
      <c r="E57427">
        <v>0</v>
      </c>
      <c r="F57427">
        <v>0</v>
      </c>
      <c r="G57427" s="3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3">
        <v>41542</v>
      </c>
      <c r="B57428" s="16">
        <v>0</v>
      </c>
      <c r="C57428">
        <v>44151.9</v>
      </c>
      <c r="D57428">
        <v>43773.16</v>
      </c>
      <c r="E57428">
        <v>0</v>
      </c>
      <c r="F57428">
        <v>0</v>
      </c>
      <c r="G57428" s="3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3">
        <v>41542</v>
      </c>
      <c r="B57429" s="16">
        <v>0</v>
      </c>
      <c r="C57429">
        <v>38275.519999999997</v>
      </c>
      <c r="D57429">
        <v>37922.17</v>
      </c>
      <c r="E57429">
        <v>0</v>
      </c>
      <c r="F57429">
        <v>0</v>
      </c>
      <c r="G57429" s="3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3">
        <v>41542</v>
      </c>
      <c r="B57430" s="16">
        <v>0</v>
      </c>
      <c r="C57430">
        <v>42951.45</v>
      </c>
      <c r="D57430">
        <v>42570.86</v>
      </c>
      <c r="E57430">
        <v>0</v>
      </c>
      <c r="F57430">
        <v>0</v>
      </c>
      <c r="G57430" s="3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3">
        <v>41542</v>
      </c>
      <c r="B57431" s="16">
        <v>0</v>
      </c>
      <c r="C57431">
        <v>28918.91</v>
      </c>
      <c r="D57431">
        <v>28604.02</v>
      </c>
      <c r="E57431">
        <v>0</v>
      </c>
      <c r="F57431">
        <v>0</v>
      </c>
      <c r="G57431" s="3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3">
        <v>41542</v>
      </c>
      <c r="B57432" s="16">
        <v>0</v>
      </c>
      <c r="C57432">
        <v>52235.64</v>
      </c>
      <c r="D57432">
        <v>51849.3</v>
      </c>
      <c r="E57432">
        <v>0</v>
      </c>
      <c r="F57432">
        <v>0</v>
      </c>
      <c r="G57432" s="3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3">
        <v>41542</v>
      </c>
      <c r="B57433" s="16">
        <v>0</v>
      </c>
      <c r="C57433">
        <v>32324.97</v>
      </c>
      <c r="D57433">
        <v>32004.73</v>
      </c>
      <c r="E57433">
        <v>0</v>
      </c>
      <c r="F57433">
        <v>0</v>
      </c>
      <c r="G57433" s="3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3">
        <v>41542</v>
      </c>
      <c r="B57434" s="16">
        <v>0</v>
      </c>
      <c r="C57434">
        <v>58411.4</v>
      </c>
      <c r="D57434">
        <v>58051.48</v>
      </c>
      <c r="E57434">
        <v>0</v>
      </c>
      <c r="F57434">
        <v>0</v>
      </c>
      <c r="G57434" s="3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3">
        <v>41542</v>
      </c>
      <c r="B57435" s="16">
        <v>0</v>
      </c>
      <c r="C57435">
        <v>49382.84</v>
      </c>
      <c r="D57435">
        <v>48992.72</v>
      </c>
      <c r="E57435">
        <v>0</v>
      </c>
      <c r="F57435">
        <v>0</v>
      </c>
      <c r="G57435" s="3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3">
        <v>41542</v>
      </c>
      <c r="B57436" s="16">
        <v>0</v>
      </c>
      <c r="C57436">
        <v>53789.14</v>
      </c>
      <c r="D57436">
        <v>53408.77</v>
      </c>
      <c r="E57436">
        <v>0</v>
      </c>
      <c r="F57436">
        <v>0</v>
      </c>
      <c r="G57436" s="3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3">
        <v>41542</v>
      </c>
      <c r="B57437" s="16">
        <v>0</v>
      </c>
      <c r="C57437">
        <v>46668.71</v>
      </c>
      <c r="D57437">
        <v>46286.07</v>
      </c>
      <c r="E57437">
        <v>0</v>
      </c>
      <c r="F57437">
        <v>0</v>
      </c>
      <c r="G57437" s="3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3">
        <v>41542</v>
      </c>
      <c r="B57438" s="16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3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3">
        <v>41542</v>
      </c>
      <c r="B57439" s="16">
        <v>0</v>
      </c>
      <c r="C57439">
        <v>48048.51</v>
      </c>
      <c r="D57439">
        <v>47663.37</v>
      </c>
      <c r="E57439">
        <v>0</v>
      </c>
      <c r="F57439">
        <v>0</v>
      </c>
      <c r="G57439" s="3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3">
        <v>41542</v>
      </c>
      <c r="B57440" s="16">
        <v>0</v>
      </c>
      <c r="C57440">
        <v>55289.26</v>
      </c>
      <c r="D57440">
        <v>54915.15</v>
      </c>
      <c r="E57440">
        <v>0</v>
      </c>
      <c r="F57440">
        <v>0</v>
      </c>
      <c r="G57440" s="3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3">
        <v>41542</v>
      </c>
      <c r="B57441" s="16">
        <v>155</v>
      </c>
      <c r="C57441">
        <v>61840.85</v>
      </c>
      <c r="D57441">
        <v>61498.35</v>
      </c>
      <c r="E57441">
        <v>11.39</v>
      </c>
      <c r="F57441">
        <v>11.39</v>
      </c>
      <c r="G57441" s="3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3">
        <v>41542</v>
      </c>
      <c r="B57442" s="16">
        <v>415</v>
      </c>
      <c r="C57442">
        <v>40574.65</v>
      </c>
      <c r="D57442">
        <v>40191.42</v>
      </c>
      <c r="E57442">
        <v>11.72</v>
      </c>
      <c r="F57442">
        <v>11.7</v>
      </c>
      <c r="G57442" s="3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3">
        <v>41542</v>
      </c>
      <c r="B57443" s="16">
        <v>135</v>
      </c>
      <c r="C57443">
        <v>65339.49</v>
      </c>
      <c r="D57443">
        <v>65016.69</v>
      </c>
      <c r="E57443">
        <v>11.22</v>
      </c>
      <c r="F57443">
        <v>11.34</v>
      </c>
      <c r="G57443" s="3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3">
        <v>41542</v>
      </c>
      <c r="B57444" s="16">
        <v>10</v>
      </c>
      <c r="C57444">
        <v>72892.84</v>
      </c>
      <c r="D57444">
        <v>72612.72</v>
      </c>
      <c r="E57444">
        <v>11.19</v>
      </c>
      <c r="F57444">
        <v>11.25</v>
      </c>
      <c r="G57444" s="3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3">
        <v>41542</v>
      </c>
      <c r="B57445" s="16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3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3">
        <v>41542</v>
      </c>
      <c r="B57446" s="16">
        <v>290</v>
      </c>
      <c r="C57446">
        <v>50774.98</v>
      </c>
      <c r="D57446">
        <v>50383.45</v>
      </c>
      <c r="E57446">
        <v>11.57</v>
      </c>
      <c r="F57446">
        <v>11.64</v>
      </c>
      <c r="G57446" s="3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3">
        <v>41542</v>
      </c>
      <c r="B57447" s="16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3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3">
        <v>41542</v>
      </c>
      <c r="B57448" s="16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3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3">
        <v>41542</v>
      </c>
      <c r="B57449" s="16">
        <v>1015</v>
      </c>
      <c r="C57449">
        <v>56805.07</v>
      </c>
      <c r="D57449">
        <v>56437.75</v>
      </c>
      <c r="E57449">
        <v>11.52</v>
      </c>
      <c r="F57449">
        <v>11.59</v>
      </c>
      <c r="G57449" s="3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3">
        <v>41542</v>
      </c>
      <c r="B57450" s="16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3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3">
        <v>41542</v>
      </c>
      <c r="B57451" s="16">
        <v>1365</v>
      </c>
      <c r="C57451">
        <v>63560.15</v>
      </c>
      <c r="D57451">
        <v>63227.15</v>
      </c>
      <c r="E57451">
        <v>11.25</v>
      </c>
      <c r="F57451">
        <v>11.46</v>
      </c>
      <c r="G57451" s="3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3">
        <v>41542</v>
      </c>
      <c r="B57452" s="16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3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3">
        <v>41542</v>
      </c>
      <c r="B57453" s="16">
        <v>1195</v>
      </c>
      <c r="C57453">
        <v>36053.08</v>
      </c>
      <c r="D57453">
        <v>35730.65</v>
      </c>
      <c r="E57453">
        <v>11.69</v>
      </c>
      <c r="F57453">
        <v>11.79</v>
      </c>
      <c r="G57453" s="3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3">
        <v>41542</v>
      </c>
      <c r="B57454" s="16">
        <v>5480</v>
      </c>
      <c r="C57454">
        <v>98391.59</v>
      </c>
      <c r="D57454">
        <v>98392.1</v>
      </c>
      <c r="E57454">
        <v>9.09</v>
      </c>
      <c r="F57454">
        <v>9.09</v>
      </c>
      <c r="G57454" s="3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3">
        <v>41542</v>
      </c>
      <c r="B57455" s="16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3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3">
        <v>41542</v>
      </c>
      <c r="B57456" s="16">
        <v>5535</v>
      </c>
      <c r="C57456">
        <v>83936.58</v>
      </c>
      <c r="D57456">
        <v>83861.89</v>
      </c>
      <c r="E57456">
        <v>10.54</v>
      </c>
      <c r="F57456">
        <v>10.53</v>
      </c>
      <c r="G57456" s="3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3">
        <v>41542</v>
      </c>
      <c r="B57457" s="16">
        <v>4000</v>
      </c>
      <c r="C57457">
        <v>74946.25</v>
      </c>
      <c r="D57457">
        <v>74729.55</v>
      </c>
      <c r="E57457">
        <v>11.1</v>
      </c>
      <c r="F57457">
        <v>11.21</v>
      </c>
      <c r="G57457" s="3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3">
        <v>41542</v>
      </c>
      <c r="B57458" s="16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3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3">
        <v>41542</v>
      </c>
      <c r="B57459" s="16">
        <v>1780</v>
      </c>
      <c r="C57459">
        <v>86292.79</v>
      </c>
      <c r="D57459">
        <v>86226.35</v>
      </c>
      <c r="E57459">
        <v>10.27</v>
      </c>
      <c r="F57459">
        <v>10.29</v>
      </c>
      <c r="G57459" s="3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3">
        <v>41542</v>
      </c>
      <c r="B57460" s="16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3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3">
        <v>41542</v>
      </c>
      <c r="B57461" s="16">
        <v>46230</v>
      </c>
      <c r="C57461">
        <v>95462.22</v>
      </c>
      <c r="D57461">
        <v>95460.5</v>
      </c>
      <c r="E57461">
        <v>9.5</v>
      </c>
      <c r="F57461">
        <v>9.5</v>
      </c>
      <c r="G57461" s="3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3">
        <v>41542</v>
      </c>
      <c r="B57462" s="16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3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3">
        <v>41542</v>
      </c>
      <c r="B57463" s="16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3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3">
        <v>41542</v>
      </c>
      <c r="B57464" s="16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3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3">
        <v>41542</v>
      </c>
      <c r="B57465" s="16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3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3">
        <v>41542</v>
      </c>
      <c r="B57466" s="16">
        <v>174217</v>
      </c>
      <c r="C57466">
        <v>97643.95</v>
      </c>
      <c r="D57466">
        <v>97643.43</v>
      </c>
      <c r="E57466">
        <v>9.25</v>
      </c>
      <c r="F57466">
        <v>9.25</v>
      </c>
      <c r="G57466" s="3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3">
        <v>41543</v>
      </c>
      <c r="B57467" s="16">
        <v>0</v>
      </c>
      <c r="C57467">
        <v>30306.959999999999</v>
      </c>
      <c r="D57467">
        <v>29906.63</v>
      </c>
      <c r="E57467">
        <v>0</v>
      </c>
      <c r="F57467">
        <v>0</v>
      </c>
      <c r="G57467" s="3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3">
        <v>41543</v>
      </c>
      <c r="B57468" s="16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3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3">
        <v>41543</v>
      </c>
      <c r="B57469" s="16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3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3">
        <v>41543</v>
      </c>
      <c r="B57470" s="16">
        <v>0</v>
      </c>
      <c r="C57470">
        <v>43787.83</v>
      </c>
      <c r="D57470">
        <v>43354.83</v>
      </c>
      <c r="E57470">
        <v>0</v>
      </c>
      <c r="F57470">
        <v>0</v>
      </c>
      <c r="G57470" s="3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3">
        <v>41543</v>
      </c>
      <c r="B57471" s="16">
        <v>0</v>
      </c>
      <c r="C57471">
        <v>37934.879999999997</v>
      </c>
      <c r="D57471">
        <v>37512.01</v>
      </c>
      <c r="E57471">
        <v>0</v>
      </c>
      <c r="F57471">
        <v>0</v>
      </c>
      <c r="G57471" s="3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3">
        <v>41543</v>
      </c>
      <c r="B57472" s="16">
        <v>0</v>
      </c>
      <c r="C57472">
        <v>42585.13</v>
      </c>
      <c r="D57472">
        <v>42150.15</v>
      </c>
      <c r="E57472">
        <v>0</v>
      </c>
      <c r="F57472">
        <v>0</v>
      </c>
      <c r="G57472" s="3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3">
        <v>41543</v>
      </c>
      <c r="B57473" s="16">
        <v>0</v>
      </c>
      <c r="C57473">
        <v>28613.61</v>
      </c>
      <c r="D57473">
        <v>28217.42</v>
      </c>
      <c r="E57473">
        <v>0</v>
      </c>
      <c r="F57473">
        <v>0</v>
      </c>
      <c r="G57473" s="3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3">
        <v>41543</v>
      </c>
      <c r="B57474" s="16">
        <v>0</v>
      </c>
      <c r="C57474">
        <v>51866.67</v>
      </c>
      <c r="D57474">
        <v>51472.82</v>
      </c>
      <c r="E57474">
        <v>0</v>
      </c>
      <c r="F57474">
        <v>0</v>
      </c>
      <c r="G57474" s="3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3">
        <v>41543</v>
      </c>
      <c r="B57475" s="16">
        <v>0</v>
      </c>
      <c r="C57475">
        <v>32015.45</v>
      </c>
      <c r="D57475">
        <v>31612.02</v>
      </c>
      <c r="E57475">
        <v>0</v>
      </c>
      <c r="F57475">
        <v>0</v>
      </c>
      <c r="G57475" s="3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3">
        <v>41543</v>
      </c>
      <c r="B57476" s="16">
        <v>5</v>
      </c>
      <c r="C57476">
        <v>58070.93</v>
      </c>
      <c r="D57476">
        <v>57636.54</v>
      </c>
      <c r="E57476">
        <v>11.67</v>
      </c>
      <c r="F57476">
        <v>11.67</v>
      </c>
      <c r="G57476" s="3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3">
        <v>41543</v>
      </c>
      <c r="B57477" s="16">
        <v>0</v>
      </c>
      <c r="C57477">
        <v>49009.14</v>
      </c>
      <c r="D57477">
        <v>48611.44</v>
      </c>
      <c r="E57477">
        <v>0</v>
      </c>
      <c r="F57477">
        <v>0</v>
      </c>
      <c r="G57477" s="3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3">
        <v>41543</v>
      </c>
      <c r="B57478" s="16">
        <v>0</v>
      </c>
      <c r="C57478">
        <v>53426.67</v>
      </c>
      <c r="D57478">
        <v>53025.18</v>
      </c>
      <c r="E57478">
        <v>0</v>
      </c>
      <c r="F57478">
        <v>0</v>
      </c>
      <c r="G57478" s="3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3">
        <v>41543</v>
      </c>
      <c r="B57479" s="16">
        <v>0</v>
      </c>
      <c r="C57479">
        <v>46301.58</v>
      </c>
      <c r="D57479">
        <v>45882.49</v>
      </c>
      <c r="E57479">
        <v>0</v>
      </c>
      <c r="F57479">
        <v>0</v>
      </c>
      <c r="G57479" s="3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3">
        <v>41543</v>
      </c>
      <c r="B57480" s="16">
        <v>0</v>
      </c>
      <c r="C57480">
        <v>59782.59</v>
      </c>
      <c r="D57480">
        <v>59360.67</v>
      </c>
      <c r="E57480">
        <v>0</v>
      </c>
      <c r="F57480">
        <v>0</v>
      </c>
      <c r="G57480" s="3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3">
        <v>41543</v>
      </c>
      <c r="B57481" s="16">
        <v>0</v>
      </c>
      <c r="C57481">
        <v>47679.34</v>
      </c>
      <c r="D57481">
        <v>47269.43</v>
      </c>
      <c r="E57481">
        <v>0</v>
      </c>
      <c r="F57481">
        <v>0</v>
      </c>
      <c r="G57481" s="3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3">
        <v>41543</v>
      </c>
      <c r="B57482" s="16">
        <v>0</v>
      </c>
      <c r="C57482">
        <v>54933.55</v>
      </c>
      <c r="D57482">
        <v>54522.5</v>
      </c>
      <c r="E57482">
        <v>0</v>
      </c>
      <c r="F57482">
        <v>0</v>
      </c>
      <c r="G57482" s="3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3">
        <v>41543</v>
      </c>
      <c r="B57483" s="16">
        <v>0</v>
      </c>
      <c r="C57483">
        <v>61518.96</v>
      </c>
      <c r="D57483">
        <v>61105.25</v>
      </c>
      <c r="E57483">
        <v>0</v>
      </c>
      <c r="F57483">
        <v>0</v>
      </c>
      <c r="G57483" s="3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3">
        <v>41543</v>
      </c>
      <c r="B57484" s="16">
        <v>760</v>
      </c>
      <c r="C57484">
        <v>40204.89</v>
      </c>
      <c r="D57484">
        <v>39767.21</v>
      </c>
      <c r="E57484">
        <v>11.8</v>
      </c>
      <c r="F57484">
        <v>11.83</v>
      </c>
      <c r="G57484" s="3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3">
        <v>41543</v>
      </c>
      <c r="B57485" s="16">
        <v>10</v>
      </c>
      <c r="C57485">
        <v>65038.48</v>
      </c>
      <c r="D57485">
        <v>64717.97</v>
      </c>
      <c r="E57485">
        <v>11.48</v>
      </c>
      <c r="F57485">
        <v>11.48</v>
      </c>
      <c r="G57485" s="3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3">
        <v>41543</v>
      </c>
      <c r="B57486" s="16">
        <v>20</v>
      </c>
      <c r="C57486">
        <v>72637.05</v>
      </c>
      <c r="D57486">
        <v>72378.31</v>
      </c>
      <c r="E57486">
        <v>11.33</v>
      </c>
      <c r="F57486">
        <v>11.33</v>
      </c>
      <c r="G57486" s="3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3">
        <v>41543</v>
      </c>
      <c r="B57487" s="16">
        <v>65</v>
      </c>
      <c r="C57487">
        <v>68727.89</v>
      </c>
      <c r="D57487">
        <v>68431.53</v>
      </c>
      <c r="E57487">
        <v>11.42</v>
      </c>
      <c r="F57487">
        <v>11.42</v>
      </c>
      <c r="G57487" s="3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3">
        <v>41543</v>
      </c>
      <c r="B57488" s="16">
        <v>205</v>
      </c>
      <c r="C57488">
        <v>50400.33</v>
      </c>
      <c r="D57488">
        <v>50012.49</v>
      </c>
      <c r="E57488">
        <v>11.69</v>
      </c>
      <c r="F57488">
        <v>11.74</v>
      </c>
      <c r="G57488" s="3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3">
        <v>41543</v>
      </c>
      <c r="B57489" s="16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3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3">
        <v>41543</v>
      </c>
      <c r="B57490" s="16">
        <v>70</v>
      </c>
      <c r="C57490">
        <v>81468.81</v>
      </c>
      <c r="D57490">
        <v>81267.56</v>
      </c>
      <c r="E57490">
        <v>10.86</v>
      </c>
      <c r="F57490">
        <v>10.86</v>
      </c>
      <c r="G57490" s="3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3">
        <v>41543</v>
      </c>
      <c r="B57491" s="16">
        <v>730</v>
      </c>
      <c r="C57491">
        <v>56456.66</v>
      </c>
      <c r="D57491">
        <v>56039.8</v>
      </c>
      <c r="E57491">
        <v>11.64</v>
      </c>
      <c r="F57491">
        <v>11.69</v>
      </c>
      <c r="G57491" s="3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3">
        <v>41543</v>
      </c>
      <c r="B57492" s="16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3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3">
        <v>41543</v>
      </c>
      <c r="B57493" s="16">
        <v>4135</v>
      </c>
      <c r="C57493">
        <v>63248.34</v>
      </c>
      <c r="D57493">
        <v>62845.96</v>
      </c>
      <c r="E57493">
        <v>11.49</v>
      </c>
      <c r="F57493">
        <v>11.55</v>
      </c>
      <c r="G57493" s="3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3">
        <v>41543</v>
      </c>
      <c r="B57494" s="16">
        <v>12840</v>
      </c>
      <c r="C57494">
        <v>90877.61</v>
      </c>
      <c r="D57494">
        <v>90806</v>
      </c>
      <c r="E57494">
        <v>9.98</v>
      </c>
      <c r="F57494">
        <v>9.99</v>
      </c>
      <c r="G57494" s="3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3">
        <v>41543</v>
      </c>
      <c r="B57495" s="16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3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3">
        <v>41543</v>
      </c>
      <c r="B57496" s="16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3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3">
        <v>41543</v>
      </c>
      <c r="B57497" s="16">
        <v>4440</v>
      </c>
      <c r="C57497">
        <v>45005.74</v>
      </c>
      <c r="D57497">
        <v>44575.11</v>
      </c>
      <c r="E57497">
        <v>11.74</v>
      </c>
      <c r="F57497">
        <v>11.8</v>
      </c>
      <c r="G57497" s="3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3">
        <v>41543</v>
      </c>
      <c r="B57498" s="16">
        <v>18025</v>
      </c>
      <c r="C57498">
        <v>83889.99</v>
      </c>
      <c r="D57498">
        <v>83722.42</v>
      </c>
      <c r="E57498">
        <v>10.62</v>
      </c>
      <c r="F57498">
        <v>10.66</v>
      </c>
      <c r="G57498" s="3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3">
        <v>41543</v>
      </c>
      <c r="B57499" s="16">
        <v>15295</v>
      </c>
      <c r="C57499">
        <v>74754.59</v>
      </c>
      <c r="D57499">
        <v>74483.7</v>
      </c>
      <c r="E57499">
        <v>11.23</v>
      </c>
      <c r="F57499">
        <v>11.32</v>
      </c>
      <c r="G57499" s="3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3">
        <v>41543</v>
      </c>
      <c r="B57500" s="16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3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3">
        <v>41543</v>
      </c>
      <c r="B57501" s="16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3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3">
        <v>41543</v>
      </c>
      <c r="B57502" s="16">
        <v>63369</v>
      </c>
      <c r="C57502">
        <v>93289.12</v>
      </c>
      <c r="D57502">
        <v>93247.51</v>
      </c>
      <c r="E57502">
        <v>9.76</v>
      </c>
      <c r="F57502">
        <v>9.75</v>
      </c>
      <c r="G57502" s="3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3">
        <v>41543</v>
      </c>
      <c r="B57503" s="16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3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3">
        <v>41543</v>
      </c>
      <c r="B57504" s="16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3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3">
        <v>41543</v>
      </c>
      <c r="B57505" s="16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3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3">
        <v>41543</v>
      </c>
      <c r="B57506" s="16">
        <v>1510</v>
      </c>
      <c r="C57506">
        <v>99900.92</v>
      </c>
      <c r="D57506">
        <v>99899.97</v>
      </c>
      <c r="E57506">
        <v>8.77</v>
      </c>
      <c r="F57506">
        <v>8.77</v>
      </c>
      <c r="G57506" s="3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3">
        <v>41543</v>
      </c>
      <c r="B57507" s="16">
        <v>429191</v>
      </c>
      <c r="C57507">
        <v>88556</v>
      </c>
      <c r="D57507">
        <v>88447.66</v>
      </c>
      <c r="E57507">
        <v>10.15</v>
      </c>
      <c r="F57507">
        <v>10.15</v>
      </c>
      <c r="G57507" s="3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3">
        <v>41543</v>
      </c>
      <c r="B57508" s="16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3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3">
        <v>41544</v>
      </c>
      <c r="B57509" s="16">
        <v>0</v>
      </c>
      <c r="C57509">
        <v>29916.55</v>
      </c>
      <c r="D57509">
        <v>29920</v>
      </c>
      <c r="E57509">
        <v>0</v>
      </c>
      <c r="F57509">
        <v>0</v>
      </c>
      <c r="G57509" s="3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3">
        <v>41544</v>
      </c>
      <c r="B57510" s="16">
        <v>0</v>
      </c>
      <c r="C57510">
        <v>33440.69</v>
      </c>
      <c r="D57510">
        <v>33444.559999999998</v>
      </c>
      <c r="E57510">
        <v>0</v>
      </c>
      <c r="F57510">
        <v>0</v>
      </c>
      <c r="G57510" s="3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3">
        <v>41544</v>
      </c>
      <c r="B57511" s="16">
        <v>0</v>
      </c>
      <c r="C57511">
        <v>40936.17</v>
      </c>
      <c r="D57511">
        <v>40899.89</v>
      </c>
      <c r="E57511">
        <v>0</v>
      </c>
      <c r="F57511">
        <v>0</v>
      </c>
      <c r="G57511" s="3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3">
        <v>41544</v>
      </c>
      <c r="B57512" s="16">
        <v>0</v>
      </c>
      <c r="C57512">
        <v>43369.22</v>
      </c>
      <c r="D57512">
        <v>43304.52</v>
      </c>
      <c r="E57512">
        <v>0</v>
      </c>
      <c r="F57512">
        <v>0</v>
      </c>
      <c r="G57512" s="3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3">
        <v>41544</v>
      </c>
      <c r="B57513" s="16">
        <v>0</v>
      </c>
      <c r="C57513">
        <v>37524.46</v>
      </c>
      <c r="D57513">
        <v>37514.11</v>
      </c>
      <c r="E57513">
        <v>0</v>
      </c>
      <c r="F57513">
        <v>0</v>
      </c>
      <c r="G57513" s="3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3">
        <v>41544</v>
      </c>
      <c r="B57514" s="16">
        <v>0</v>
      </c>
      <c r="C57514">
        <v>42164.14</v>
      </c>
      <c r="D57514">
        <v>42113.57</v>
      </c>
      <c r="E57514">
        <v>0</v>
      </c>
      <c r="F57514">
        <v>0</v>
      </c>
      <c r="G57514" s="3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3">
        <v>41544</v>
      </c>
      <c r="B57515" s="16">
        <v>0</v>
      </c>
      <c r="C57515">
        <v>28226.78</v>
      </c>
      <c r="D57515">
        <v>28230.04</v>
      </c>
      <c r="E57515">
        <v>0</v>
      </c>
      <c r="F57515">
        <v>0</v>
      </c>
      <c r="G57515" s="3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3">
        <v>41544</v>
      </c>
      <c r="B57516" s="16">
        <v>0</v>
      </c>
      <c r="C57516">
        <v>51489.9</v>
      </c>
      <c r="D57516">
        <v>51467.9</v>
      </c>
      <c r="E57516">
        <v>0</v>
      </c>
      <c r="F57516">
        <v>0</v>
      </c>
      <c r="G57516" s="3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3">
        <v>41544</v>
      </c>
      <c r="B57517" s="16">
        <v>0</v>
      </c>
      <c r="C57517">
        <v>31622.51</v>
      </c>
      <c r="D57517">
        <v>31626.16</v>
      </c>
      <c r="E57517">
        <v>0</v>
      </c>
      <c r="F57517">
        <v>0</v>
      </c>
      <c r="G57517" s="3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3">
        <v>41544</v>
      </c>
      <c r="B57518" s="16">
        <v>0</v>
      </c>
      <c r="C57518">
        <v>57655.66</v>
      </c>
      <c r="D57518">
        <v>57661.79</v>
      </c>
      <c r="E57518">
        <v>0</v>
      </c>
      <c r="F57518">
        <v>0</v>
      </c>
      <c r="G57518" s="3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3">
        <v>41544</v>
      </c>
      <c r="B57519" s="16">
        <v>0</v>
      </c>
      <c r="C57519">
        <v>48627.57</v>
      </c>
      <c r="D57519">
        <v>48587.77</v>
      </c>
      <c r="E57519">
        <v>0</v>
      </c>
      <c r="F57519">
        <v>0</v>
      </c>
      <c r="G57519" s="3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3">
        <v>41544</v>
      </c>
      <c r="B57520" s="16">
        <v>4870</v>
      </c>
      <c r="C57520">
        <v>54540.59</v>
      </c>
      <c r="D57520">
        <v>54519.72</v>
      </c>
      <c r="E57520">
        <v>11.71</v>
      </c>
      <c r="F57520">
        <v>11.71</v>
      </c>
      <c r="G57520" s="3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3">
        <v>41544</v>
      </c>
      <c r="B57521" s="16">
        <v>0</v>
      </c>
      <c r="C57521">
        <v>59380.37</v>
      </c>
      <c r="D57521">
        <v>59384.09</v>
      </c>
      <c r="E57521">
        <v>0</v>
      </c>
      <c r="F57521">
        <v>0</v>
      </c>
      <c r="G57521" s="3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3">
        <v>41544</v>
      </c>
      <c r="B57522" s="16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3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3">
        <v>41544</v>
      </c>
      <c r="B57523" s="16">
        <v>4870</v>
      </c>
      <c r="C57523">
        <v>53042.77</v>
      </c>
      <c r="D57523">
        <v>53021.34</v>
      </c>
      <c r="E57523">
        <v>11.73</v>
      </c>
      <c r="F57523">
        <v>11.73</v>
      </c>
      <c r="G57523" s="3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3">
        <v>41544</v>
      </c>
      <c r="B57524" s="16">
        <v>4700</v>
      </c>
      <c r="C57524">
        <v>45897.71</v>
      </c>
      <c r="D57524">
        <v>45828.3</v>
      </c>
      <c r="E57524">
        <v>11.76</v>
      </c>
      <c r="F57524">
        <v>11.76</v>
      </c>
      <c r="G57524" s="3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3">
        <v>41544</v>
      </c>
      <c r="B57525" s="16">
        <v>8650</v>
      </c>
      <c r="C57525">
        <v>64739.44</v>
      </c>
      <c r="D57525">
        <v>64699.44</v>
      </c>
      <c r="E57525">
        <v>11.5</v>
      </c>
      <c r="F57525">
        <v>11.5</v>
      </c>
      <c r="G57525" s="3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3">
        <v>41544</v>
      </c>
      <c r="B57526" s="16">
        <v>7000</v>
      </c>
      <c r="C57526">
        <v>61125.52</v>
      </c>
      <c r="D57526">
        <v>61131.87</v>
      </c>
      <c r="E57526">
        <v>11.62</v>
      </c>
      <c r="F57526">
        <v>11.62</v>
      </c>
      <c r="G57526" s="3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3">
        <v>41544</v>
      </c>
      <c r="B57527" s="16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3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3">
        <v>41544</v>
      </c>
      <c r="B57528" s="16">
        <v>50</v>
      </c>
      <c r="C57528">
        <v>72402.33</v>
      </c>
      <c r="D57528">
        <v>72330.95</v>
      </c>
      <c r="E57528">
        <v>11.37</v>
      </c>
      <c r="F57528">
        <v>11.37</v>
      </c>
      <c r="G57528" s="3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3">
        <v>41544</v>
      </c>
      <c r="B57529" s="16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3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3">
        <v>41544</v>
      </c>
      <c r="B57530" s="16">
        <v>640</v>
      </c>
      <c r="C57530">
        <v>50029.08</v>
      </c>
      <c r="D57530">
        <v>50006.6</v>
      </c>
      <c r="E57530">
        <v>11.7</v>
      </c>
      <c r="F57530">
        <v>11.75</v>
      </c>
      <c r="G57530" s="3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3">
        <v>41544</v>
      </c>
      <c r="B57531" s="16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3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3">
        <v>41544</v>
      </c>
      <c r="B57532" s="16">
        <v>80</v>
      </c>
      <c r="C57532">
        <v>81294.52</v>
      </c>
      <c r="D57532">
        <v>81256.66</v>
      </c>
      <c r="E57532">
        <v>10.89</v>
      </c>
      <c r="F57532">
        <v>10.89</v>
      </c>
      <c r="G57532" s="3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3">
        <v>41544</v>
      </c>
      <c r="B57533" s="16">
        <v>600</v>
      </c>
      <c r="C57533">
        <v>56058.39</v>
      </c>
      <c r="D57533">
        <v>56038.12</v>
      </c>
      <c r="E57533">
        <v>11.65</v>
      </c>
      <c r="F57533">
        <v>11.7</v>
      </c>
      <c r="G57533" s="3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3">
        <v>41544</v>
      </c>
      <c r="B57534" s="16">
        <v>320</v>
      </c>
      <c r="C57534">
        <v>76717.56</v>
      </c>
      <c r="D57534">
        <v>76707.12</v>
      </c>
      <c r="E57534">
        <v>11.13</v>
      </c>
      <c r="F57534">
        <v>11.19</v>
      </c>
      <c r="G57534" s="3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3">
        <v>41544</v>
      </c>
      <c r="B57535" s="16">
        <v>1145</v>
      </c>
      <c r="C57535">
        <v>62866.81</v>
      </c>
      <c r="D57535">
        <v>62873.25</v>
      </c>
      <c r="E57535">
        <v>11.6</v>
      </c>
      <c r="F57535">
        <v>11.56</v>
      </c>
      <c r="G57535" s="3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3">
        <v>41544</v>
      </c>
      <c r="B57536" s="16">
        <v>30565</v>
      </c>
      <c r="C57536">
        <v>90836.13</v>
      </c>
      <c r="D57536">
        <v>90840.35</v>
      </c>
      <c r="E57536">
        <v>10</v>
      </c>
      <c r="F57536">
        <v>10</v>
      </c>
      <c r="G57536" s="3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3">
        <v>41544</v>
      </c>
      <c r="B57537" s="16">
        <v>3605</v>
      </c>
      <c r="C57537">
        <v>35347.61</v>
      </c>
      <c r="D57537">
        <v>35351.69</v>
      </c>
      <c r="E57537">
        <v>11.96</v>
      </c>
      <c r="F57537">
        <v>11.93</v>
      </c>
      <c r="G57537" s="3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3">
        <v>41544</v>
      </c>
      <c r="B57538" s="16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3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3">
        <v>41544</v>
      </c>
      <c r="B57539" s="16">
        <v>7780</v>
      </c>
      <c r="C57539">
        <v>44589.9</v>
      </c>
      <c r="D57539">
        <v>44508.4</v>
      </c>
      <c r="E57539">
        <v>11.84</v>
      </c>
      <c r="F57539">
        <v>11.83</v>
      </c>
      <c r="G57539" s="3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3">
        <v>41544</v>
      </c>
      <c r="B57540" s="16">
        <v>10203</v>
      </c>
      <c r="C57540">
        <v>83750.2</v>
      </c>
      <c r="D57540">
        <v>83742.83</v>
      </c>
      <c r="E57540">
        <v>10.7</v>
      </c>
      <c r="F57540">
        <v>10.67</v>
      </c>
      <c r="G57540" s="3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3">
        <v>41544</v>
      </c>
      <c r="B57541" s="16">
        <v>9485</v>
      </c>
      <c r="C57541">
        <v>74508.41</v>
      </c>
      <c r="D57541">
        <v>74460.12</v>
      </c>
      <c r="E57541">
        <v>11.37</v>
      </c>
      <c r="F57541">
        <v>11.31</v>
      </c>
      <c r="G57541" s="3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3">
        <v>41544</v>
      </c>
      <c r="B57542" s="16">
        <v>1425</v>
      </c>
      <c r="C57542">
        <v>86146.65</v>
      </c>
      <c r="D57542">
        <v>86163.64</v>
      </c>
      <c r="E57542">
        <v>10.39</v>
      </c>
      <c r="F57542">
        <v>10.38</v>
      </c>
      <c r="G57542" s="3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3">
        <v>41544</v>
      </c>
      <c r="B57543" s="16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3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3">
        <v>41544</v>
      </c>
      <c r="B57544" s="16">
        <v>53597</v>
      </c>
      <c r="C57544">
        <v>93278.45</v>
      </c>
      <c r="D57544">
        <v>93288.35</v>
      </c>
      <c r="E57544">
        <v>9.76</v>
      </c>
      <c r="F57544">
        <v>9.77</v>
      </c>
      <c r="G57544" s="3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3">
        <v>41544</v>
      </c>
      <c r="B57545" s="16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3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3">
        <v>41544</v>
      </c>
      <c r="B57546" s="16">
        <v>67760</v>
      </c>
      <c r="C57546">
        <v>78935.77</v>
      </c>
      <c r="D57546">
        <v>78926.34</v>
      </c>
      <c r="E57546">
        <v>11.09</v>
      </c>
      <c r="F57546">
        <v>11.06</v>
      </c>
      <c r="G57546" s="3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3">
        <v>41544</v>
      </c>
      <c r="B57547" s="16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3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3">
        <v>41544</v>
      </c>
      <c r="B57548" s="16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3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3">
        <v>41544</v>
      </c>
      <c r="B57549" s="16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3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3">
        <v>41544</v>
      </c>
      <c r="B57550" s="16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3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3">
        <v>41547</v>
      </c>
      <c r="B57551" s="16">
        <v>0</v>
      </c>
      <c r="C57551">
        <v>29929.919999999998</v>
      </c>
      <c r="D57551">
        <v>29933.39</v>
      </c>
      <c r="E57551">
        <v>0</v>
      </c>
      <c r="F57551">
        <v>0</v>
      </c>
      <c r="G57551" s="3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3">
        <v>41547</v>
      </c>
      <c r="B57552" s="16">
        <v>0</v>
      </c>
      <c r="C57552">
        <v>33455.64</v>
      </c>
      <c r="D57552">
        <v>33459.519999999997</v>
      </c>
      <c r="E57552">
        <v>0</v>
      </c>
      <c r="F57552">
        <v>0</v>
      </c>
      <c r="G57552" s="3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3">
        <v>41547</v>
      </c>
      <c r="B57553" s="16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3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3">
        <v>41547</v>
      </c>
      <c r="B57554" s="16">
        <v>0</v>
      </c>
      <c r="C57554">
        <v>43318.87</v>
      </c>
      <c r="D57554">
        <v>43352.72</v>
      </c>
      <c r="E57554">
        <v>0</v>
      </c>
      <c r="F57554">
        <v>0</v>
      </c>
      <c r="G57554" s="3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3">
        <v>41547</v>
      </c>
      <c r="B57555" s="16">
        <v>0</v>
      </c>
      <c r="C57555">
        <v>37526.54</v>
      </c>
      <c r="D57555">
        <v>37545.480000000003</v>
      </c>
      <c r="E57555">
        <v>0</v>
      </c>
      <c r="F57555">
        <v>0</v>
      </c>
      <c r="G57555" s="3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3">
        <v>41547</v>
      </c>
      <c r="B57556" s="16">
        <v>0</v>
      </c>
      <c r="C57556">
        <v>42127.53</v>
      </c>
      <c r="D57556">
        <v>42161.38</v>
      </c>
      <c r="E57556">
        <v>0</v>
      </c>
      <c r="F57556">
        <v>0</v>
      </c>
      <c r="G57556" s="3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3">
        <v>41547</v>
      </c>
      <c r="B57557" s="16">
        <v>0</v>
      </c>
      <c r="C57557">
        <v>28239.4</v>
      </c>
      <c r="D57557">
        <v>28242.67</v>
      </c>
      <c r="E57557">
        <v>0</v>
      </c>
      <c r="F57557">
        <v>0</v>
      </c>
      <c r="G57557" s="3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3">
        <v>41547</v>
      </c>
      <c r="B57558" s="16">
        <v>0</v>
      </c>
      <c r="C57558">
        <v>51484.959999999999</v>
      </c>
      <c r="D57558">
        <v>51463.03</v>
      </c>
      <c r="E57558">
        <v>0</v>
      </c>
      <c r="F57558">
        <v>0</v>
      </c>
      <c r="G57558" s="3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3">
        <v>41547</v>
      </c>
      <c r="B57559" s="16">
        <v>0</v>
      </c>
      <c r="C57559">
        <v>31636.639999999999</v>
      </c>
      <c r="D57559">
        <v>31640.3</v>
      </c>
      <c r="E57559">
        <v>0</v>
      </c>
      <c r="F57559">
        <v>0</v>
      </c>
      <c r="G57559" s="3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3">
        <v>41547</v>
      </c>
      <c r="B57560" s="16">
        <v>5</v>
      </c>
      <c r="C57560">
        <v>57680.9</v>
      </c>
      <c r="D57560">
        <v>57507.15</v>
      </c>
      <c r="E57560">
        <v>11.74</v>
      </c>
      <c r="F57560">
        <v>11.74</v>
      </c>
      <c r="G57560" s="3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3">
        <v>41547</v>
      </c>
      <c r="B57561" s="16">
        <v>0</v>
      </c>
      <c r="C57561">
        <v>48603.87</v>
      </c>
      <c r="D57561">
        <v>48597.97</v>
      </c>
      <c r="E57561">
        <v>0</v>
      </c>
      <c r="F57561">
        <v>0</v>
      </c>
      <c r="G57561" s="3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3">
        <v>41547</v>
      </c>
      <c r="B57562" s="16">
        <v>0</v>
      </c>
      <c r="C57562">
        <v>54537.79</v>
      </c>
      <c r="D57562">
        <v>54516.98</v>
      </c>
      <c r="E57562">
        <v>0</v>
      </c>
      <c r="F57562">
        <v>0</v>
      </c>
      <c r="G57562" s="3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3">
        <v>41547</v>
      </c>
      <c r="B57563" s="16">
        <v>30</v>
      </c>
      <c r="C57563">
        <v>59403.77</v>
      </c>
      <c r="D57563">
        <v>59274.29</v>
      </c>
      <c r="E57563">
        <v>11.65</v>
      </c>
      <c r="F57563">
        <v>11.65</v>
      </c>
      <c r="G57563" s="3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3">
        <v>41547</v>
      </c>
      <c r="B57564" s="16">
        <v>0</v>
      </c>
      <c r="C57564">
        <v>47249.09</v>
      </c>
      <c r="D57564">
        <v>47254.35</v>
      </c>
      <c r="E57564">
        <v>0</v>
      </c>
      <c r="F57564">
        <v>0</v>
      </c>
      <c r="G57564" s="3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3">
        <v>41547</v>
      </c>
      <c r="B57565" s="16">
        <v>0</v>
      </c>
      <c r="C57565">
        <v>53038.91</v>
      </c>
      <c r="D57565">
        <v>53017.53</v>
      </c>
      <c r="E57565">
        <v>0</v>
      </c>
      <c r="F57565">
        <v>0</v>
      </c>
      <c r="G57565" s="3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3">
        <v>41547</v>
      </c>
      <c r="B57566" s="16">
        <v>0</v>
      </c>
      <c r="C57566">
        <v>45843.49</v>
      </c>
      <c r="D57566">
        <v>45865.8</v>
      </c>
      <c r="E57566">
        <v>0</v>
      </c>
      <c r="F57566">
        <v>0</v>
      </c>
      <c r="G57566" s="3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3">
        <v>41547</v>
      </c>
      <c r="B57567" s="16">
        <v>75</v>
      </c>
      <c r="C57567">
        <v>64720.88</v>
      </c>
      <c r="D57567">
        <v>64634.69</v>
      </c>
      <c r="E57567">
        <v>11.58</v>
      </c>
      <c r="F57567">
        <v>11.54</v>
      </c>
      <c r="G57567" s="3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3">
        <v>41547</v>
      </c>
      <c r="B57568" s="16">
        <v>45</v>
      </c>
      <c r="C57568">
        <v>61152.13</v>
      </c>
      <c r="D57568">
        <v>61065.29</v>
      </c>
      <c r="E57568">
        <v>11.63</v>
      </c>
      <c r="F57568">
        <v>11.63</v>
      </c>
      <c r="G57568" s="3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3">
        <v>41547</v>
      </c>
      <c r="B57569" s="16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3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3">
        <v>41547</v>
      </c>
      <c r="B57570" s="16">
        <v>725</v>
      </c>
      <c r="C57570">
        <v>72354.92</v>
      </c>
      <c r="D57570">
        <v>72322.84</v>
      </c>
      <c r="E57570">
        <v>11.43</v>
      </c>
      <c r="F57570">
        <v>11.37</v>
      </c>
      <c r="G57570" s="3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3">
        <v>41547</v>
      </c>
      <c r="B57571" s="16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3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3">
        <v>41547</v>
      </c>
      <c r="B57572" s="16">
        <v>560</v>
      </c>
      <c r="C57572">
        <v>50023.17</v>
      </c>
      <c r="D57572">
        <v>50000.75</v>
      </c>
      <c r="E57572">
        <v>11.83</v>
      </c>
      <c r="F57572">
        <v>11.76</v>
      </c>
      <c r="G57572" s="3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3">
        <v>41547</v>
      </c>
      <c r="B57573" s="16">
        <v>1840</v>
      </c>
      <c r="C57573">
        <v>66646.98</v>
      </c>
      <c r="D57573">
        <v>66541.78</v>
      </c>
      <c r="E57573">
        <v>11.57</v>
      </c>
      <c r="F57573">
        <v>11.5</v>
      </c>
      <c r="G57573" s="3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3">
        <v>41547</v>
      </c>
      <c r="B57574" s="16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3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3">
        <v>41547</v>
      </c>
      <c r="B57575" s="16">
        <v>180</v>
      </c>
      <c r="C57575">
        <v>56056.69</v>
      </c>
      <c r="D57575">
        <v>56036.49</v>
      </c>
      <c r="E57575">
        <v>11.78</v>
      </c>
      <c r="F57575">
        <v>11.73</v>
      </c>
      <c r="G57575" s="3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3">
        <v>41547</v>
      </c>
      <c r="B57576" s="16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3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3">
        <v>41547</v>
      </c>
      <c r="B57577" s="16">
        <v>1565</v>
      </c>
      <c r="C57577">
        <v>62894.09</v>
      </c>
      <c r="D57577">
        <v>62852.78</v>
      </c>
      <c r="E57577">
        <v>11.63</v>
      </c>
      <c r="F57577">
        <v>11.58</v>
      </c>
      <c r="G57577" s="3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3">
        <v>41547</v>
      </c>
      <c r="B57578" s="16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3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3">
        <v>41547</v>
      </c>
      <c r="B57579" s="16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3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3">
        <v>41547</v>
      </c>
      <c r="B57580" s="16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3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3">
        <v>41547</v>
      </c>
      <c r="B57581" s="16">
        <v>15175</v>
      </c>
      <c r="C57581">
        <v>44523.15</v>
      </c>
      <c r="D57581">
        <v>44556.97</v>
      </c>
      <c r="E57581">
        <v>11.83</v>
      </c>
      <c r="F57581">
        <v>11.81</v>
      </c>
      <c r="G57581" s="3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3">
        <v>41547</v>
      </c>
      <c r="B57582" s="16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3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3">
        <v>41547</v>
      </c>
      <c r="B57583" s="16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3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3">
        <v>41547</v>
      </c>
      <c r="B57584" s="16">
        <v>2810</v>
      </c>
      <c r="C57584">
        <v>86192.19</v>
      </c>
      <c r="D57584">
        <v>86126.99</v>
      </c>
      <c r="E57584">
        <v>10.45</v>
      </c>
      <c r="F57584">
        <v>10.44</v>
      </c>
      <c r="G57584" s="3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3">
        <v>41547</v>
      </c>
      <c r="B57585" s="16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3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3">
        <v>41547</v>
      </c>
      <c r="B57586" s="16">
        <v>33304</v>
      </c>
      <c r="C57586">
        <v>93319.27</v>
      </c>
      <c r="D57586">
        <v>93259.79</v>
      </c>
      <c r="E57586">
        <v>9.73</v>
      </c>
      <c r="F57586">
        <v>9.86</v>
      </c>
      <c r="G57586" s="3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3">
        <v>41547</v>
      </c>
      <c r="B57587" s="16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3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3">
        <v>41547</v>
      </c>
      <c r="B57588" s="16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3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3">
        <v>41547</v>
      </c>
      <c r="B57589" s="16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3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3">
        <v>41547</v>
      </c>
      <c r="B57590" s="16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3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3">
        <v>41547</v>
      </c>
      <c r="B57591" s="16">
        <v>546287</v>
      </c>
      <c r="C57591">
        <v>88521.1</v>
      </c>
      <c r="D57591">
        <v>88424.37</v>
      </c>
      <c r="E57591">
        <v>10.19</v>
      </c>
      <c r="F57591">
        <v>10.23</v>
      </c>
      <c r="G57591" s="3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3">
        <v>41547</v>
      </c>
      <c r="B57592" s="16">
        <v>277600</v>
      </c>
      <c r="C57592">
        <v>97727.93</v>
      </c>
      <c r="D57592">
        <v>97718.54</v>
      </c>
      <c r="E57592">
        <v>9.32</v>
      </c>
      <c r="F57592">
        <v>9.36</v>
      </c>
      <c r="G57592" s="3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3">
        <v>41548</v>
      </c>
      <c r="B57593" s="16">
        <v>0</v>
      </c>
      <c r="C57593">
        <v>29943.31</v>
      </c>
      <c r="D57593">
        <v>29804.03</v>
      </c>
      <c r="E57593">
        <v>0</v>
      </c>
      <c r="F57593">
        <v>0</v>
      </c>
      <c r="G57593" s="3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3">
        <v>41548</v>
      </c>
      <c r="B57594" s="16">
        <v>0</v>
      </c>
      <c r="C57594">
        <v>33470.61</v>
      </c>
      <c r="D57594">
        <v>33329.629999999997</v>
      </c>
      <c r="E57594">
        <v>0</v>
      </c>
      <c r="F57594">
        <v>0</v>
      </c>
      <c r="G57594" s="3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3">
        <v>41548</v>
      </c>
      <c r="B57595" s="16">
        <v>0</v>
      </c>
      <c r="C57595">
        <v>40960.839999999997</v>
      </c>
      <c r="D57595">
        <v>40831.39</v>
      </c>
      <c r="E57595">
        <v>0</v>
      </c>
      <c r="F57595">
        <v>0</v>
      </c>
      <c r="G57595" s="3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3">
        <v>41548</v>
      </c>
      <c r="B57596" s="16">
        <v>0</v>
      </c>
      <c r="C57596">
        <v>43367.09</v>
      </c>
      <c r="D57596">
        <v>43267.839999999997</v>
      </c>
      <c r="E57596">
        <v>0</v>
      </c>
      <c r="F57596">
        <v>0</v>
      </c>
      <c r="G57596" s="3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3">
        <v>41548</v>
      </c>
      <c r="B57597" s="16">
        <v>0</v>
      </c>
      <c r="C57597">
        <v>100000</v>
      </c>
      <c r="D57597">
        <v>100000</v>
      </c>
      <c r="E57597">
        <v>0</v>
      </c>
      <c r="F57597">
        <v>0</v>
      </c>
      <c r="G57597" s="3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3">
        <v>41548</v>
      </c>
      <c r="B57598" s="16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3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3">
        <v>41548</v>
      </c>
      <c r="B57599" s="16">
        <v>0</v>
      </c>
      <c r="C57599">
        <v>42175.35</v>
      </c>
      <c r="D57599">
        <v>42061.01</v>
      </c>
      <c r="E57599">
        <v>0</v>
      </c>
      <c r="F57599">
        <v>0</v>
      </c>
      <c r="G57599" s="3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3">
        <v>41548</v>
      </c>
      <c r="B57600" s="16">
        <v>0</v>
      </c>
      <c r="C57600">
        <v>28252.03</v>
      </c>
      <c r="D57600">
        <v>28114.14</v>
      </c>
      <c r="E57600">
        <v>0</v>
      </c>
      <c r="F57600">
        <v>0</v>
      </c>
      <c r="G57600" s="3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3">
        <v>41548</v>
      </c>
      <c r="B57601" s="16">
        <v>0</v>
      </c>
      <c r="C57601">
        <v>51480.08</v>
      </c>
      <c r="D57601">
        <v>51315.34</v>
      </c>
      <c r="E57601">
        <v>0</v>
      </c>
      <c r="F57601">
        <v>0</v>
      </c>
      <c r="G57601" s="3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3">
        <v>41548</v>
      </c>
      <c r="B57602" s="16">
        <v>5</v>
      </c>
      <c r="C57602">
        <v>31650.79</v>
      </c>
      <c r="D57602">
        <v>31510.5</v>
      </c>
      <c r="E57602">
        <v>11.8</v>
      </c>
      <c r="F57602">
        <v>11.8</v>
      </c>
      <c r="G57602" s="3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3">
        <v>41548</v>
      </c>
      <c r="B57603" s="16">
        <v>0</v>
      </c>
      <c r="C57603">
        <v>57526.21</v>
      </c>
      <c r="D57603">
        <v>57506.86</v>
      </c>
      <c r="E57603">
        <v>0</v>
      </c>
      <c r="F57603">
        <v>0</v>
      </c>
      <c r="G57603" s="3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3">
        <v>41548</v>
      </c>
      <c r="B57604" s="16">
        <v>0</v>
      </c>
      <c r="C57604">
        <v>48614.080000000002</v>
      </c>
      <c r="D57604">
        <v>48473.22</v>
      </c>
      <c r="E57604">
        <v>0</v>
      </c>
      <c r="F57604">
        <v>0</v>
      </c>
      <c r="G57604" s="3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3">
        <v>41548</v>
      </c>
      <c r="B57605" s="16">
        <v>0</v>
      </c>
      <c r="C57605">
        <v>54535.05</v>
      </c>
      <c r="D57605">
        <v>54362.46</v>
      </c>
      <c r="E57605">
        <v>0</v>
      </c>
      <c r="F57605">
        <v>0</v>
      </c>
      <c r="G57605" s="3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3">
        <v>41548</v>
      </c>
      <c r="B57606" s="16">
        <v>0</v>
      </c>
      <c r="C57606">
        <v>59293.93</v>
      </c>
      <c r="D57606">
        <v>59235.11</v>
      </c>
      <c r="E57606">
        <v>0</v>
      </c>
      <c r="F57606">
        <v>0</v>
      </c>
      <c r="G57606" s="3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3">
        <v>41548</v>
      </c>
      <c r="B57607" s="16">
        <v>0</v>
      </c>
      <c r="C57607">
        <v>47270.01</v>
      </c>
      <c r="D57607">
        <v>47150.45</v>
      </c>
      <c r="E57607">
        <v>0</v>
      </c>
      <c r="F57607">
        <v>0</v>
      </c>
      <c r="G57607" s="3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3">
        <v>41548</v>
      </c>
      <c r="B57608" s="16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3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3">
        <v>41548</v>
      </c>
      <c r="B57609" s="16">
        <v>0</v>
      </c>
      <c r="C57609">
        <v>53035.1</v>
      </c>
      <c r="D57609">
        <v>52864.91</v>
      </c>
      <c r="E57609">
        <v>0</v>
      </c>
      <c r="F57609">
        <v>0</v>
      </c>
      <c r="G57609" s="3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3">
        <v>41548</v>
      </c>
      <c r="B57610" s="16">
        <v>0</v>
      </c>
      <c r="C57610">
        <v>45881</v>
      </c>
      <c r="D57610">
        <v>45780.34</v>
      </c>
      <c r="E57610">
        <v>0</v>
      </c>
      <c r="F57610">
        <v>0</v>
      </c>
      <c r="G57610" s="3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3">
        <v>41548</v>
      </c>
      <c r="B57611" s="16">
        <v>0</v>
      </c>
      <c r="C57611">
        <v>64656.11</v>
      </c>
      <c r="D57611">
        <v>64494.04</v>
      </c>
      <c r="E57611">
        <v>0</v>
      </c>
      <c r="F57611">
        <v>0</v>
      </c>
      <c r="G57611" s="3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3">
        <v>41548</v>
      </c>
      <c r="B57612" s="16">
        <v>10</v>
      </c>
      <c r="C57612">
        <v>61085.53</v>
      </c>
      <c r="D57612">
        <v>60989.2</v>
      </c>
      <c r="E57612">
        <v>11.51</v>
      </c>
      <c r="F57612">
        <v>11.58</v>
      </c>
      <c r="G57612" s="3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3">
        <v>41548</v>
      </c>
      <c r="B57613" s="16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3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3">
        <v>41548</v>
      </c>
      <c r="B57614" s="16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3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3">
        <v>41548</v>
      </c>
      <c r="B57615" s="16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3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3">
        <v>41548</v>
      </c>
      <c r="B57616" s="16">
        <v>580</v>
      </c>
      <c r="C57616">
        <v>50017.32</v>
      </c>
      <c r="D57616">
        <v>49855.82</v>
      </c>
      <c r="E57616">
        <v>11.73</v>
      </c>
      <c r="F57616">
        <v>11.77</v>
      </c>
      <c r="G57616" s="3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3">
        <v>41548</v>
      </c>
      <c r="B57617" s="16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3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3">
        <v>41548</v>
      </c>
      <c r="B57618" s="16">
        <v>0</v>
      </c>
      <c r="C57618">
        <v>81258.179999999993</v>
      </c>
      <c r="D57618">
        <v>81122.77</v>
      </c>
      <c r="E57618">
        <v>0</v>
      </c>
      <c r="F57618">
        <v>0</v>
      </c>
      <c r="G57618" s="3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3">
        <v>41548</v>
      </c>
      <c r="B57619" s="16">
        <v>2100</v>
      </c>
      <c r="C57619">
        <v>56055.06</v>
      </c>
      <c r="D57619">
        <v>55877.89</v>
      </c>
      <c r="E57619">
        <v>11.67</v>
      </c>
      <c r="F57619">
        <v>11.73</v>
      </c>
      <c r="G57619" s="3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3">
        <v>41548</v>
      </c>
      <c r="B57620" s="16">
        <v>50</v>
      </c>
      <c r="C57620">
        <v>76678.75</v>
      </c>
      <c r="D57620">
        <v>76514.23</v>
      </c>
      <c r="E57620">
        <v>11.34</v>
      </c>
      <c r="F57620">
        <v>11.34</v>
      </c>
      <c r="G57620" s="3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3">
        <v>41548</v>
      </c>
      <c r="B57621" s="16">
        <v>2230</v>
      </c>
      <c r="C57621">
        <v>62873.61</v>
      </c>
      <c r="D57621">
        <v>62737.15</v>
      </c>
      <c r="E57621">
        <v>11.5</v>
      </c>
      <c r="F57621">
        <v>11.59</v>
      </c>
      <c r="G57621" s="3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3">
        <v>41548</v>
      </c>
      <c r="B57622" s="16">
        <v>11215</v>
      </c>
      <c r="C57622">
        <v>90838.5</v>
      </c>
      <c r="D57622">
        <v>90785.29</v>
      </c>
      <c r="E57622">
        <v>10.09</v>
      </c>
      <c r="F57622">
        <v>10.1</v>
      </c>
      <c r="G57622" s="3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3">
        <v>41548</v>
      </c>
      <c r="B57623" s="16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3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3">
        <v>41548</v>
      </c>
      <c r="B57624" s="16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3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3">
        <v>41548</v>
      </c>
      <c r="B57625" s="16">
        <v>4466</v>
      </c>
      <c r="C57625">
        <v>44571.74</v>
      </c>
      <c r="D57625">
        <v>44490.42</v>
      </c>
      <c r="E57625">
        <v>11.77</v>
      </c>
      <c r="F57625">
        <v>11.85</v>
      </c>
      <c r="G57625" s="3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3">
        <v>41548</v>
      </c>
      <c r="B57626" s="16">
        <v>6760</v>
      </c>
      <c r="C57626">
        <v>83738.23</v>
      </c>
      <c r="D57626">
        <v>83625.87</v>
      </c>
      <c r="E57626">
        <v>10.74</v>
      </c>
      <c r="F57626">
        <v>10.8</v>
      </c>
      <c r="G57626" s="3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3">
        <v>41548</v>
      </c>
      <c r="B57627" s="16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3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3">
        <v>41548</v>
      </c>
      <c r="B57628" s="16">
        <v>8560</v>
      </c>
      <c r="C57628">
        <v>86155.53</v>
      </c>
      <c r="D57628">
        <v>86055.72</v>
      </c>
      <c r="E57628">
        <v>10.46</v>
      </c>
      <c r="F57628">
        <v>10.54</v>
      </c>
      <c r="G57628" s="3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3">
        <v>41548</v>
      </c>
      <c r="B57629" s="16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3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3">
        <v>41548</v>
      </c>
      <c r="B57630" s="16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3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3">
        <v>41548</v>
      </c>
      <c r="B57631" s="16">
        <v>52825</v>
      </c>
      <c r="C57631">
        <v>95534.31</v>
      </c>
      <c r="D57631">
        <v>95533.23</v>
      </c>
      <c r="E57631">
        <v>9.59</v>
      </c>
      <c r="F57631">
        <v>9.65</v>
      </c>
      <c r="G57631" s="3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3">
        <v>41548</v>
      </c>
      <c r="B57632" s="16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3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3">
        <v>41548</v>
      </c>
      <c r="B57633" s="16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3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3">
        <v>41548</v>
      </c>
      <c r="B57634" s="16">
        <v>389735</v>
      </c>
      <c r="C57634">
        <v>88453.67</v>
      </c>
      <c r="D57634">
        <v>88387.97</v>
      </c>
      <c r="E57634">
        <v>10.26</v>
      </c>
      <c r="F57634">
        <v>10.28</v>
      </c>
      <c r="G57634" s="3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3">
        <v>41548</v>
      </c>
      <c r="B57635" s="16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3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3">
        <v>41549</v>
      </c>
      <c r="B57636" s="16">
        <v>0</v>
      </c>
      <c r="C57636">
        <v>29813.91</v>
      </c>
      <c r="D57636">
        <v>29874.43</v>
      </c>
      <c r="E57636">
        <v>0</v>
      </c>
      <c r="F57636">
        <v>0</v>
      </c>
      <c r="G57636" s="3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3">
        <v>41549</v>
      </c>
      <c r="B57637" s="16">
        <v>0</v>
      </c>
      <c r="C57637">
        <v>33340.68</v>
      </c>
      <c r="D57637">
        <v>33402.46</v>
      </c>
      <c r="E57637">
        <v>0</v>
      </c>
      <c r="F57637">
        <v>0</v>
      </c>
      <c r="G57637" s="3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3">
        <v>41549</v>
      </c>
      <c r="B57638" s="16">
        <v>0</v>
      </c>
      <c r="C57638">
        <v>40844.92</v>
      </c>
      <c r="D57638">
        <v>41027.49</v>
      </c>
      <c r="E57638">
        <v>0</v>
      </c>
      <c r="F57638">
        <v>0</v>
      </c>
      <c r="G57638" s="3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3">
        <v>41549</v>
      </c>
      <c r="B57639" s="16">
        <v>0</v>
      </c>
      <c r="C57639">
        <v>43282.18</v>
      </c>
      <c r="D57639">
        <v>43405.7</v>
      </c>
      <c r="E57639">
        <v>0</v>
      </c>
      <c r="F57639">
        <v>0</v>
      </c>
      <c r="G57639" s="3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3">
        <v>41549</v>
      </c>
      <c r="B57640" s="16">
        <v>0</v>
      </c>
      <c r="C57640">
        <v>37428.67</v>
      </c>
      <c r="D57640">
        <v>37561.42</v>
      </c>
      <c r="E57640">
        <v>0</v>
      </c>
      <c r="F57640">
        <v>0</v>
      </c>
      <c r="G57640" s="3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3">
        <v>41549</v>
      </c>
      <c r="B57641" s="16">
        <v>0</v>
      </c>
      <c r="C57641">
        <v>42074.95</v>
      </c>
      <c r="D57641">
        <v>42227.94</v>
      </c>
      <c r="E57641">
        <v>0</v>
      </c>
      <c r="F57641">
        <v>0</v>
      </c>
      <c r="G57641" s="3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3">
        <v>41549</v>
      </c>
      <c r="B57642" s="16">
        <v>0</v>
      </c>
      <c r="C57642">
        <v>28123.46</v>
      </c>
      <c r="D57642">
        <v>28183.14</v>
      </c>
      <c r="E57642">
        <v>0</v>
      </c>
      <c r="F57642">
        <v>0</v>
      </c>
      <c r="G57642" s="3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3">
        <v>41549</v>
      </c>
      <c r="B57643" s="16">
        <v>0</v>
      </c>
      <c r="C57643">
        <v>51332.35</v>
      </c>
      <c r="D57643">
        <v>51535.96</v>
      </c>
      <c r="E57643">
        <v>0</v>
      </c>
      <c r="F57643">
        <v>0</v>
      </c>
      <c r="G57643" s="3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3">
        <v>41549</v>
      </c>
      <c r="B57644" s="16">
        <v>10</v>
      </c>
      <c r="C57644">
        <v>31520.94</v>
      </c>
      <c r="D57644">
        <v>31582.15</v>
      </c>
      <c r="E57644">
        <v>11.9</v>
      </c>
      <c r="F57644">
        <v>11.9</v>
      </c>
      <c r="G57644" s="3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3">
        <v>41549</v>
      </c>
      <c r="B57645" s="16">
        <v>0</v>
      </c>
      <c r="C57645">
        <v>57525.919999999998</v>
      </c>
      <c r="D57645">
        <v>57747.9</v>
      </c>
      <c r="E57645">
        <v>0</v>
      </c>
      <c r="F57645">
        <v>0</v>
      </c>
      <c r="G57645" s="3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3">
        <v>41549</v>
      </c>
      <c r="B57646" s="16">
        <v>0</v>
      </c>
      <c r="C57646">
        <v>48489.279999999999</v>
      </c>
      <c r="D57646">
        <v>48660.65</v>
      </c>
      <c r="E57646">
        <v>0</v>
      </c>
      <c r="F57646">
        <v>0</v>
      </c>
      <c r="G57646" s="3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3">
        <v>41549</v>
      </c>
      <c r="B57647" s="16">
        <v>0</v>
      </c>
      <c r="C57647">
        <v>54380.480000000003</v>
      </c>
      <c r="D57647">
        <v>54591.66</v>
      </c>
      <c r="E57647">
        <v>0</v>
      </c>
      <c r="F57647">
        <v>0</v>
      </c>
      <c r="G57647" s="3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3">
        <v>41549</v>
      </c>
      <c r="B57648" s="16">
        <v>0</v>
      </c>
      <c r="C57648">
        <v>59254.74</v>
      </c>
      <c r="D57648">
        <v>59484.61</v>
      </c>
      <c r="E57648">
        <v>0</v>
      </c>
      <c r="F57648">
        <v>0</v>
      </c>
      <c r="G57648" s="3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3">
        <v>41549</v>
      </c>
      <c r="B57649" s="16">
        <v>0</v>
      </c>
      <c r="C57649">
        <v>47166.080000000002</v>
      </c>
      <c r="D57649">
        <v>47310.39</v>
      </c>
      <c r="E57649">
        <v>0</v>
      </c>
      <c r="F57649">
        <v>0</v>
      </c>
      <c r="G57649" s="3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3">
        <v>41549</v>
      </c>
      <c r="B57650" s="16">
        <v>0</v>
      </c>
      <c r="C57650">
        <v>52882.43</v>
      </c>
      <c r="D57650">
        <v>53088.66</v>
      </c>
      <c r="E57650">
        <v>0</v>
      </c>
      <c r="F57650">
        <v>0</v>
      </c>
      <c r="G57650" s="3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3">
        <v>41549</v>
      </c>
      <c r="B57651" s="16">
        <v>0</v>
      </c>
      <c r="C57651">
        <v>45795.51</v>
      </c>
      <c r="D57651">
        <v>45912.19</v>
      </c>
      <c r="E57651">
        <v>0</v>
      </c>
      <c r="F57651">
        <v>0</v>
      </c>
      <c r="G57651" s="3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3">
        <v>41549</v>
      </c>
      <c r="B57652" s="16">
        <v>5550</v>
      </c>
      <c r="C57652">
        <v>96985.45</v>
      </c>
      <c r="D57652">
        <v>96985.22</v>
      </c>
      <c r="E57652">
        <v>9.5</v>
      </c>
      <c r="F57652">
        <v>9.49</v>
      </c>
      <c r="G57652" s="3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3">
        <v>41549</v>
      </c>
      <c r="B57653" s="16">
        <v>2855</v>
      </c>
      <c r="C57653">
        <v>64515.41</v>
      </c>
      <c r="D57653">
        <v>64776.39</v>
      </c>
      <c r="E57653">
        <v>11.5</v>
      </c>
      <c r="F57653">
        <v>11.48</v>
      </c>
      <c r="G57653" s="3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3">
        <v>41549</v>
      </c>
      <c r="B57654" s="16">
        <v>0</v>
      </c>
      <c r="C57654">
        <v>61009.41</v>
      </c>
      <c r="D57654">
        <v>61246.15</v>
      </c>
      <c r="E57654">
        <v>0</v>
      </c>
      <c r="F57654">
        <v>0</v>
      </c>
      <c r="G57654" s="3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3">
        <v>41549</v>
      </c>
      <c r="B57655" s="16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3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3">
        <v>41549</v>
      </c>
      <c r="B57656" s="16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3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3">
        <v>41549</v>
      </c>
      <c r="B57657" s="16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3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3">
        <v>41549</v>
      </c>
      <c r="B57658" s="16">
        <v>2405</v>
      </c>
      <c r="C57658">
        <v>49872.34</v>
      </c>
      <c r="D57658">
        <v>50072.78</v>
      </c>
      <c r="E57658">
        <v>11.73</v>
      </c>
      <c r="F57658">
        <v>11.74</v>
      </c>
      <c r="G57658" s="3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3">
        <v>41549</v>
      </c>
      <c r="B57659" s="16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3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3">
        <v>41549</v>
      </c>
      <c r="B57660" s="16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3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3">
        <v>41549</v>
      </c>
      <c r="B57661" s="16">
        <v>5995</v>
      </c>
      <c r="C57661">
        <v>55896.41</v>
      </c>
      <c r="D57661">
        <v>56111.99</v>
      </c>
      <c r="E57661">
        <v>11.68</v>
      </c>
      <c r="F57661">
        <v>11.66</v>
      </c>
      <c r="G57661" s="3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3">
        <v>41549</v>
      </c>
      <c r="B57662" s="16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3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3">
        <v>41549</v>
      </c>
      <c r="B57663" s="16">
        <v>10905</v>
      </c>
      <c r="C57663">
        <v>62757.94</v>
      </c>
      <c r="D57663">
        <v>63002.95</v>
      </c>
      <c r="E57663">
        <v>11.58</v>
      </c>
      <c r="F57663">
        <v>11.5</v>
      </c>
      <c r="G57663" s="3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3">
        <v>41549</v>
      </c>
      <c r="B57664" s="16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3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3">
        <v>41549</v>
      </c>
      <c r="B57665" s="16">
        <v>2730</v>
      </c>
      <c r="C57665">
        <v>35249.64</v>
      </c>
      <c r="D57665">
        <v>35311.85</v>
      </c>
      <c r="E57665">
        <v>11.92</v>
      </c>
      <c r="F57665">
        <v>11.96</v>
      </c>
      <c r="G57665" s="3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3">
        <v>41549</v>
      </c>
      <c r="B57666" s="16">
        <v>13590</v>
      </c>
      <c r="C57666">
        <v>44505.16</v>
      </c>
      <c r="D57666">
        <v>44596.52</v>
      </c>
      <c r="E57666">
        <v>11.86</v>
      </c>
      <c r="F57666">
        <v>11.8</v>
      </c>
      <c r="G57666" s="3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3">
        <v>41549</v>
      </c>
      <c r="B57667" s="16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3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3">
        <v>41549</v>
      </c>
      <c r="B57668" s="16">
        <v>8188</v>
      </c>
      <c r="C57668">
        <v>83653.58</v>
      </c>
      <c r="D57668">
        <v>83738.73</v>
      </c>
      <c r="E57668">
        <v>10.78</v>
      </c>
      <c r="F57668">
        <v>10.74</v>
      </c>
      <c r="G57668" s="3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3">
        <v>41549</v>
      </c>
      <c r="B57669" s="16">
        <v>34910</v>
      </c>
      <c r="C57669">
        <v>74346.59</v>
      </c>
      <c r="D57669">
        <v>74573.58</v>
      </c>
      <c r="E57669">
        <v>11.34</v>
      </c>
      <c r="F57669">
        <v>11.28</v>
      </c>
      <c r="G57669" s="3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3">
        <v>41549</v>
      </c>
      <c r="B57670" s="16">
        <v>4575</v>
      </c>
      <c r="C57670">
        <v>86084.24</v>
      </c>
      <c r="D57670">
        <v>86148.21</v>
      </c>
      <c r="E57670">
        <v>10.55</v>
      </c>
      <c r="F57670">
        <v>10.49</v>
      </c>
      <c r="G57670" s="3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3">
        <v>41549</v>
      </c>
      <c r="B57671" s="16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3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3">
        <v>41549</v>
      </c>
      <c r="B57672" s="16">
        <v>53161</v>
      </c>
      <c r="C57672">
        <v>93287.92</v>
      </c>
      <c r="D57672">
        <v>93273.33</v>
      </c>
      <c r="E57672">
        <v>9.92</v>
      </c>
      <c r="F57672">
        <v>9.93</v>
      </c>
      <c r="G57672" s="3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3">
        <v>41549</v>
      </c>
      <c r="B57673" s="16">
        <v>84680</v>
      </c>
      <c r="C57673">
        <v>78794.52</v>
      </c>
      <c r="D57673">
        <v>78945.03</v>
      </c>
      <c r="E57673">
        <v>11.17</v>
      </c>
      <c r="F57673">
        <v>11.06</v>
      </c>
      <c r="G57673" s="3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3">
        <v>41549</v>
      </c>
      <c r="B57674" s="16">
        <v>218815</v>
      </c>
      <c r="C57674">
        <v>70297.69</v>
      </c>
      <c r="D57674">
        <v>70530.09</v>
      </c>
      <c r="E57674">
        <v>11.46</v>
      </c>
      <c r="F57674">
        <v>11.34</v>
      </c>
      <c r="G57674" s="3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3">
        <v>41549</v>
      </c>
      <c r="B57675" s="16">
        <v>86165</v>
      </c>
      <c r="C57675">
        <v>95564.89</v>
      </c>
      <c r="D57675">
        <v>95555.29</v>
      </c>
      <c r="E57675">
        <v>9.67</v>
      </c>
      <c r="F57675">
        <v>9.67</v>
      </c>
      <c r="G57675" s="3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3">
        <v>41549</v>
      </c>
      <c r="B57676" s="16">
        <v>601035</v>
      </c>
      <c r="C57676">
        <v>88417.26</v>
      </c>
      <c r="D57676">
        <v>88462.62</v>
      </c>
      <c r="E57676">
        <v>10.27</v>
      </c>
      <c r="F57676">
        <v>10.25</v>
      </c>
      <c r="G57676" s="3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3">
        <v>41549</v>
      </c>
      <c r="B57677" s="16">
        <v>79985</v>
      </c>
      <c r="C57677">
        <v>97781.32</v>
      </c>
      <c r="D57677">
        <v>97781.25</v>
      </c>
      <c r="E57677">
        <v>9.34</v>
      </c>
      <c r="F57677">
        <v>9.39</v>
      </c>
      <c r="G57677" s="3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3">
        <v>41550</v>
      </c>
      <c r="B57678" s="16">
        <v>0</v>
      </c>
      <c r="C57678">
        <v>29884.32</v>
      </c>
      <c r="D57678">
        <v>29944.959999999999</v>
      </c>
      <c r="E57678">
        <v>0</v>
      </c>
      <c r="F57678">
        <v>0</v>
      </c>
      <c r="G57678" s="3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3">
        <v>41550</v>
      </c>
      <c r="B57679" s="16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3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3">
        <v>41550</v>
      </c>
      <c r="B57680" s="16">
        <v>0</v>
      </c>
      <c r="C57680">
        <v>41041.07</v>
      </c>
      <c r="D57680">
        <v>40990.199999999997</v>
      </c>
      <c r="E57680">
        <v>0</v>
      </c>
      <c r="F57680">
        <v>0</v>
      </c>
      <c r="G57680" s="3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3">
        <v>41550</v>
      </c>
      <c r="B57681" s="16">
        <v>0</v>
      </c>
      <c r="C57681">
        <v>43420.07</v>
      </c>
      <c r="D57681">
        <v>43445.25</v>
      </c>
      <c r="E57681">
        <v>0</v>
      </c>
      <c r="F57681">
        <v>0</v>
      </c>
      <c r="G57681" s="3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3">
        <v>41550</v>
      </c>
      <c r="B57682" s="16">
        <v>0</v>
      </c>
      <c r="C57682">
        <v>37573.85</v>
      </c>
      <c r="D57682">
        <v>37566.49</v>
      </c>
      <c r="E57682">
        <v>0</v>
      </c>
      <c r="F57682">
        <v>0</v>
      </c>
      <c r="G57682" s="3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3">
        <v>41550</v>
      </c>
      <c r="B57683" s="16">
        <v>0</v>
      </c>
      <c r="C57683">
        <v>42241.919999999998</v>
      </c>
      <c r="D57683">
        <v>42229.22</v>
      </c>
      <c r="E57683">
        <v>0</v>
      </c>
      <c r="F57683">
        <v>0</v>
      </c>
      <c r="G57683" s="3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3">
        <v>41550</v>
      </c>
      <c r="B57684" s="16">
        <v>0</v>
      </c>
      <c r="C57684">
        <v>28192.47</v>
      </c>
      <c r="D57684">
        <v>28252.29</v>
      </c>
      <c r="E57684">
        <v>0</v>
      </c>
      <c r="F57684">
        <v>0</v>
      </c>
      <c r="G57684" s="3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3">
        <v>41550</v>
      </c>
      <c r="B57685" s="16">
        <v>0</v>
      </c>
      <c r="C57685">
        <v>51553.02</v>
      </c>
      <c r="D57685">
        <v>51542.14</v>
      </c>
      <c r="E57685">
        <v>0</v>
      </c>
      <c r="F57685">
        <v>0</v>
      </c>
      <c r="G57685" s="3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3">
        <v>41550</v>
      </c>
      <c r="B57686" s="16">
        <v>0</v>
      </c>
      <c r="C57686">
        <v>31592.6</v>
      </c>
      <c r="D57686">
        <v>31653.93</v>
      </c>
      <c r="E57686">
        <v>0</v>
      </c>
      <c r="F57686">
        <v>0</v>
      </c>
      <c r="G57686" s="3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3">
        <v>41550</v>
      </c>
      <c r="B57687" s="16">
        <v>10</v>
      </c>
      <c r="C57687">
        <v>57767.01</v>
      </c>
      <c r="D57687">
        <v>57788.63</v>
      </c>
      <c r="E57687">
        <v>11.66</v>
      </c>
      <c r="F57687">
        <v>11.66</v>
      </c>
      <c r="G57687" s="3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3">
        <v>41550</v>
      </c>
      <c r="B57688" s="16">
        <v>0</v>
      </c>
      <c r="C57688">
        <v>48676.76</v>
      </c>
      <c r="D57688">
        <v>48676.51</v>
      </c>
      <c r="E57688">
        <v>0</v>
      </c>
      <c r="F57688">
        <v>0</v>
      </c>
      <c r="G57688" s="3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3">
        <v>41550</v>
      </c>
      <c r="B57689" s="16">
        <v>0</v>
      </c>
      <c r="C57689">
        <v>54609.73</v>
      </c>
      <c r="D57689">
        <v>54629.01</v>
      </c>
      <c r="E57689">
        <v>0</v>
      </c>
      <c r="F57689">
        <v>0</v>
      </c>
      <c r="G57689" s="3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3">
        <v>41550</v>
      </c>
      <c r="B57690" s="16">
        <v>0</v>
      </c>
      <c r="C57690">
        <v>59504.3</v>
      </c>
      <c r="D57690">
        <v>59611.3</v>
      </c>
      <c r="E57690">
        <v>0</v>
      </c>
      <c r="F57690">
        <v>0</v>
      </c>
      <c r="G57690" s="3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3">
        <v>41550</v>
      </c>
      <c r="B57691" s="16">
        <v>0</v>
      </c>
      <c r="C57691">
        <v>47326.05</v>
      </c>
      <c r="D57691">
        <v>47348.37</v>
      </c>
      <c r="E57691">
        <v>0</v>
      </c>
      <c r="F57691">
        <v>0</v>
      </c>
      <c r="G57691" s="3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3">
        <v>41550</v>
      </c>
      <c r="B57692" s="16">
        <v>0</v>
      </c>
      <c r="C57692">
        <v>53106.23</v>
      </c>
      <c r="D57692">
        <v>53112.02</v>
      </c>
      <c r="E57692">
        <v>0</v>
      </c>
      <c r="F57692">
        <v>0</v>
      </c>
      <c r="G57692" s="3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3">
        <v>41550</v>
      </c>
      <c r="B57693" s="16">
        <v>0</v>
      </c>
      <c r="C57693">
        <v>45927.39</v>
      </c>
      <c r="D57693">
        <v>45969.760000000002</v>
      </c>
      <c r="E57693">
        <v>0</v>
      </c>
      <c r="F57693">
        <v>0</v>
      </c>
      <c r="G57693" s="3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3">
        <v>41550</v>
      </c>
      <c r="B57694" s="16">
        <v>10</v>
      </c>
      <c r="C57694">
        <v>97017.32</v>
      </c>
      <c r="D57694">
        <v>97023.11</v>
      </c>
      <c r="E57694">
        <v>9.49</v>
      </c>
      <c r="F57694">
        <v>9.49</v>
      </c>
      <c r="G57694" s="3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3">
        <v>41550</v>
      </c>
      <c r="B57695" s="16">
        <v>85</v>
      </c>
      <c r="C57695">
        <v>64797.83</v>
      </c>
      <c r="D57695">
        <v>64973.69</v>
      </c>
      <c r="E57695">
        <v>11.43</v>
      </c>
      <c r="F57695">
        <v>11.43</v>
      </c>
      <c r="G57695" s="3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3">
        <v>41550</v>
      </c>
      <c r="B57696" s="16">
        <v>30</v>
      </c>
      <c r="C57696">
        <v>61266.42</v>
      </c>
      <c r="D57696">
        <v>61459.62</v>
      </c>
      <c r="E57696">
        <v>11.51</v>
      </c>
      <c r="F57696">
        <v>11.51</v>
      </c>
      <c r="G57696" s="3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3">
        <v>41550</v>
      </c>
      <c r="B57697" s="16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3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3">
        <v>41550</v>
      </c>
      <c r="B57698" s="16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3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3">
        <v>41550</v>
      </c>
      <c r="B57699" s="16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3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3">
        <v>41550</v>
      </c>
      <c r="B57700" s="16">
        <v>490</v>
      </c>
      <c r="C57700">
        <v>50089.35</v>
      </c>
      <c r="D57700">
        <v>50066.97</v>
      </c>
      <c r="E57700">
        <v>11.74</v>
      </c>
      <c r="F57700">
        <v>11.75</v>
      </c>
      <c r="G57700" s="3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3">
        <v>41550</v>
      </c>
      <c r="B57701" s="16">
        <v>2140</v>
      </c>
      <c r="C57701">
        <v>66710.66</v>
      </c>
      <c r="D57701">
        <v>66896.23</v>
      </c>
      <c r="E57701">
        <v>11.42</v>
      </c>
      <c r="F57701">
        <v>11.38</v>
      </c>
      <c r="G57701" s="3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3">
        <v>41550</v>
      </c>
      <c r="B57702" s="16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3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3">
        <v>41550</v>
      </c>
      <c r="B57703" s="16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3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3">
        <v>41550</v>
      </c>
      <c r="B57704" s="16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3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3">
        <v>41550</v>
      </c>
      <c r="B57705" s="16">
        <v>5095</v>
      </c>
      <c r="C57705">
        <v>63023.8</v>
      </c>
      <c r="D57705">
        <v>63197.7</v>
      </c>
      <c r="E57705">
        <v>11.51</v>
      </c>
      <c r="F57705">
        <v>11.5</v>
      </c>
      <c r="G57705" s="3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3">
        <v>41550</v>
      </c>
      <c r="B57706" s="16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3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3">
        <v>41550</v>
      </c>
      <c r="B57707" s="16">
        <v>5570</v>
      </c>
      <c r="C57707">
        <v>35323.54</v>
      </c>
      <c r="D57707">
        <v>35385.86</v>
      </c>
      <c r="E57707">
        <v>11.9</v>
      </c>
      <c r="F57707">
        <v>11.95</v>
      </c>
      <c r="G57707" s="3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3">
        <v>41550</v>
      </c>
      <c r="B57708" s="16">
        <v>10110</v>
      </c>
      <c r="C57708">
        <v>98571.97</v>
      </c>
      <c r="D57708">
        <v>98572.41</v>
      </c>
      <c r="E57708">
        <v>9.24</v>
      </c>
      <c r="F57708">
        <v>9.24</v>
      </c>
      <c r="G57708" s="3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3">
        <v>41550</v>
      </c>
      <c r="B57709" s="16">
        <v>8290</v>
      </c>
      <c r="C57709">
        <v>44611.28</v>
      </c>
      <c r="D57709">
        <v>44673.95</v>
      </c>
      <c r="E57709">
        <v>11.81</v>
      </c>
      <c r="F57709">
        <v>11.8</v>
      </c>
      <c r="G57709" s="3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3">
        <v>41550</v>
      </c>
      <c r="B57710" s="16">
        <v>20610</v>
      </c>
      <c r="C57710">
        <v>83766.45</v>
      </c>
      <c r="D57710">
        <v>83904</v>
      </c>
      <c r="E57710">
        <v>10.65</v>
      </c>
      <c r="F57710">
        <v>10.66</v>
      </c>
      <c r="G57710" s="3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3">
        <v>41550</v>
      </c>
      <c r="B57711" s="16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3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3">
        <v>41550</v>
      </c>
      <c r="B57712" s="16">
        <v>2820</v>
      </c>
      <c r="C57712">
        <v>86176.73</v>
      </c>
      <c r="D57712">
        <v>86275.49</v>
      </c>
      <c r="E57712">
        <v>10.39</v>
      </c>
      <c r="F57712">
        <v>10.4</v>
      </c>
      <c r="G57712" s="3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3">
        <v>41550</v>
      </c>
      <c r="B57713" s="16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3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3">
        <v>41550</v>
      </c>
      <c r="B57714" s="16">
        <v>97737</v>
      </c>
      <c r="C57714">
        <v>93304.2</v>
      </c>
      <c r="D57714">
        <v>93364.25</v>
      </c>
      <c r="E57714">
        <v>9.81</v>
      </c>
      <c r="F57714">
        <v>9.86</v>
      </c>
      <c r="G57714" s="3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3">
        <v>41550</v>
      </c>
      <c r="B57715" s="16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3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3">
        <v>41550</v>
      </c>
      <c r="B57716" s="16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3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3">
        <v>41550</v>
      </c>
      <c r="B57717" s="16">
        <v>71820</v>
      </c>
      <c r="C57717">
        <v>95586.92</v>
      </c>
      <c r="D57717">
        <v>95611.61</v>
      </c>
      <c r="E57717">
        <v>9.58</v>
      </c>
      <c r="F57717">
        <v>9.64</v>
      </c>
      <c r="G57717" s="3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3">
        <v>41550</v>
      </c>
      <c r="B57718" s="16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3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3">
        <v>41550</v>
      </c>
      <c r="B57719" s="16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3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3">
        <v>41551</v>
      </c>
      <c r="B57720" s="16">
        <v>0</v>
      </c>
      <c r="C57720">
        <v>29954.87</v>
      </c>
      <c r="D57720">
        <v>29929.78</v>
      </c>
      <c r="E57720">
        <v>0</v>
      </c>
      <c r="F57720">
        <v>0</v>
      </c>
      <c r="G57720" s="3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3">
        <v>41551</v>
      </c>
      <c r="B57721" s="16">
        <v>0</v>
      </c>
      <c r="C57721">
        <v>33486.49</v>
      </c>
      <c r="D57721">
        <v>33461.4</v>
      </c>
      <c r="E57721">
        <v>0</v>
      </c>
      <c r="F57721">
        <v>0</v>
      </c>
      <c r="G57721" s="3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3">
        <v>41551</v>
      </c>
      <c r="B57722" s="16">
        <v>0</v>
      </c>
      <c r="C57722">
        <v>41003.769999999997</v>
      </c>
      <c r="D57722">
        <v>40979.24</v>
      </c>
      <c r="E57722">
        <v>0</v>
      </c>
      <c r="F57722">
        <v>0</v>
      </c>
      <c r="G57722" s="3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3">
        <v>41551</v>
      </c>
      <c r="B57723" s="16">
        <v>0</v>
      </c>
      <c r="C57723">
        <v>43459.63</v>
      </c>
      <c r="D57723">
        <v>43435.55</v>
      </c>
      <c r="E57723">
        <v>0</v>
      </c>
      <c r="F57723">
        <v>0</v>
      </c>
      <c r="G57723" s="3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3">
        <v>41551</v>
      </c>
      <c r="B57724" s="16">
        <v>0</v>
      </c>
      <c r="C57724">
        <v>37578.92</v>
      </c>
      <c r="D57724">
        <v>37554.04</v>
      </c>
      <c r="E57724">
        <v>0</v>
      </c>
      <c r="F57724">
        <v>0</v>
      </c>
      <c r="G57724" s="3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3">
        <v>41551</v>
      </c>
      <c r="B57725" s="16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3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3">
        <v>41551</v>
      </c>
      <c r="B57726" s="16">
        <v>0</v>
      </c>
      <c r="C57726">
        <v>28261.64</v>
      </c>
      <c r="D57726">
        <v>28236.66</v>
      </c>
      <c r="E57726">
        <v>0</v>
      </c>
      <c r="F57726">
        <v>0</v>
      </c>
      <c r="G57726" s="3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3">
        <v>41551</v>
      </c>
      <c r="B57727" s="16">
        <v>0</v>
      </c>
      <c r="C57727">
        <v>51559.199999999997</v>
      </c>
      <c r="D57727">
        <v>51553.85</v>
      </c>
      <c r="E57727">
        <v>0</v>
      </c>
      <c r="F57727">
        <v>0</v>
      </c>
      <c r="G57727" s="3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3">
        <v>41551</v>
      </c>
      <c r="B57728" s="16">
        <v>0</v>
      </c>
      <c r="C57728">
        <v>31664.41</v>
      </c>
      <c r="D57728">
        <v>31639.279999999999</v>
      </c>
      <c r="E57728">
        <v>0</v>
      </c>
      <c r="F57728">
        <v>0</v>
      </c>
      <c r="G57728" s="3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3">
        <v>41551</v>
      </c>
      <c r="B57729" s="16">
        <v>0</v>
      </c>
      <c r="C57729">
        <v>57807.76</v>
      </c>
      <c r="D57729">
        <v>57849.95</v>
      </c>
      <c r="E57729">
        <v>0</v>
      </c>
      <c r="F57729">
        <v>0</v>
      </c>
      <c r="G57729" s="3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3">
        <v>41551</v>
      </c>
      <c r="B57730" s="16">
        <v>0</v>
      </c>
      <c r="C57730">
        <v>48692.62</v>
      </c>
      <c r="D57730">
        <v>48678.31</v>
      </c>
      <c r="E57730">
        <v>0</v>
      </c>
      <c r="F57730">
        <v>0</v>
      </c>
      <c r="G57730" s="3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3">
        <v>41551</v>
      </c>
      <c r="B57731" s="16">
        <v>0</v>
      </c>
      <c r="C57731">
        <v>54647.09</v>
      </c>
      <c r="D57731">
        <v>54647.68</v>
      </c>
      <c r="E57731">
        <v>0</v>
      </c>
      <c r="F57731">
        <v>0</v>
      </c>
      <c r="G57731" s="3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3">
        <v>41551</v>
      </c>
      <c r="B57732" s="16">
        <v>0</v>
      </c>
      <c r="C57732">
        <v>59631.03</v>
      </c>
      <c r="D57732">
        <v>59619.61</v>
      </c>
      <c r="E57732">
        <v>0</v>
      </c>
      <c r="F57732">
        <v>0</v>
      </c>
      <c r="G57732" s="3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3">
        <v>41551</v>
      </c>
      <c r="B57733" s="16">
        <v>0</v>
      </c>
      <c r="C57733">
        <v>47364.04</v>
      </c>
      <c r="D57733">
        <v>47346.59</v>
      </c>
      <c r="E57733">
        <v>0</v>
      </c>
      <c r="F57733">
        <v>0</v>
      </c>
      <c r="G57733" s="3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3">
        <v>41551</v>
      </c>
      <c r="B57734" s="16">
        <v>0</v>
      </c>
      <c r="C57734">
        <v>53129.599999999999</v>
      </c>
      <c r="D57734">
        <v>53127.26</v>
      </c>
      <c r="E57734">
        <v>0</v>
      </c>
      <c r="F57734">
        <v>0</v>
      </c>
      <c r="G57734" s="3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3">
        <v>41551</v>
      </c>
      <c r="B57735" s="16">
        <v>0</v>
      </c>
      <c r="C57735">
        <v>45984.98</v>
      </c>
      <c r="D57735">
        <v>45964.34</v>
      </c>
      <c r="E57735">
        <v>0</v>
      </c>
      <c r="F57735">
        <v>0</v>
      </c>
      <c r="G57735" s="3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3">
        <v>41551</v>
      </c>
      <c r="B57736" s="16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3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3">
        <v>41551</v>
      </c>
      <c r="B57737" s="16">
        <v>0</v>
      </c>
      <c r="C57737">
        <v>64995.199999999997</v>
      </c>
      <c r="D57737">
        <v>64971.43</v>
      </c>
      <c r="E57737">
        <v>0</v>
      </c>
      <c r="F57737">
        <v>0</v>
      </c>
      <c r="G57737" s="3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3">
        <v>41551</v>
      </c>
      <c r="B57738" s="16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3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3">
        <v>41551</v>
      </c>
      <c r="B57739" s="16">
        <v>0</v>
      </c>
      <c r="C57739">
        <v>61479.96</v>
      </c>
      <c r="D57739">
        <v>61412.4</v>
      </c>
      <c r="E57739">
        <v>0</v>
      </c>
      <c r="F57739">
        <v>0</v>
      </c>
      <c r="G57739" s="3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3">
        <v>41551</v>
      </c>
      <c r="B57740" s="16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3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3">
        <v>41551</v>
      </c>
      <c r="B57741" s="16">
        <v>0</v>
      </c>
      <c r="C57741">
        <v>68751.759999999995</v>
      </c>
      <c r="D57741">
        <v>68769.09</v>
      </c>
      <c r="E57741">
        <v>0</v>
      </c>
      <c r="F57741">
        <v>0</v>
      </c>
      <c r="G57741" s="3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3">
        <v>41551</v>
      </c>
      <c r="B57742" s="16">
        <v>35</v>
      </c>
      <c r="C57742">
        <v>50083.54</v>
      </c>
      <c r="D57742">
        <v>50072.35</v>
      </c>
      <c r="E57742">
        <v>11.78</v>
      </c>
      <c r="F57742">
        <v>11.76</v>
      </c>
      <c r="G57742" s="3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3">
        <v>41551</v>
      </c>
      <c r="B57743" s="16">
        <v>2145</v>
      </c>
      <c r="C57743">
        <v>66918.37</v>
      </c>
      <c r="D57743">
        <v>66880.09</v>
      </c>
      <c r="E57743">
        <v>11.41</v>
      </c>
      <c r="F57743">
        <v>11.4</v>
      </c>
      <c r="G57743" s="3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3">
        <v>41551</v>
      </c>
      <c r="B57744" s="16">
        <v>425</v>
      </c>
      <c r="C57744">
        <v>81490.2</v>
      </c>
      <c r="D57744">
        <v>81511.14</v>
      </c>
      <c r="E57744">
        <v>10.83</v>
      </c>
      <c r="F57744">
        <v>10.83</v>
      </c>
      <c r="G57744" s="3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3">
        <v>41551</v>
      </c>
      <c r="B57745" s="16">
        <v>1680</v>
      </c>
      <c r="C57745">
        <v>56181.45</v>
      </c>
      <c r="D57745">
        <v>56187.51</v>
      </c>
      <c r="E57745">
        <v>11.67</v>
      </c>
      <c r="F57745">
        <v>11.69</v>
      </c>
      <c r="G57745" s="3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3">
        <v>41551</v>
      </c>
      <c r="B57746" s="16">
        <v>0</v>
      </c>
      <c r="C57746">
        <v>77009.69</v>
      </c>
      <c r="D57746">
        <v>77040.45</v>
      </c>
      <c r="E57746">
        <v>0</v>
      </c>
      <c r="F57746">
        <v>0</v>
      </c>
      <c r="G57746" s="3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3">
        <v>41551</v>
      </c>
      <c r="B57747" s="16">
        <v>3770</v>
      </c>
      <c r="C57747">
        <v>63218.62</v>
      </c>
      <c r="D57747">
        <v>63201</v>
      </c>
      <c r="E57747">
        <v>11.47</v>
      </c>
      <c r="F57747">
        <v>11.47</v>
      </c>
      <c r="G57747" s="3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3">
        <v>41551</v>
      </c>
      <c r="B57748" s="16">
        <v>8665</v>
      </c>
      <c r="C57748">
        <v>90975.17</v>
      </c>
      <c r="D57748">
        <v>90995.95</v>
      </c>
      <c r="E57748">
        <v>10</v>
      </c>
      <c r="F57748">
        <v>10.02</v>
      </c>
      <c r="G57748" s="3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3">
        <v>41551</v>
      </c>
      <c r="B57749" s="16">
        <v>1225</v>
      </c>
      <c r="C57749">
        <v>35397.57</v>
      </c>
      <c r="D57749">
        <v>35372.6</v>
      </c>
      <c r="E57749">
        <v>11.88</v>
      </c>
      <c r="F57749">
        <v>11.94</v>
      </c>
      <c r="G57749" s="3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3">
        <v>41551</v>
      </c>
      <c r="B57750" s="16">
        <v>3810</v>
      </c>
      <c r="C57750">
        <v>44688.74</v>
      </c>
      <c r="D57750">
        <v>44664.92</v>
      </c>
      <c r="E57750">
        <v>11.76</v>
      </c>
      <c r="F57750">
        <v>11.81</v>
      </c>
      <c r="G57750" s="3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3">
        <v>41551</v>
      </c>
      <c r="B57751" s="16">
        <v>2650</v>
      </c>
      <c r="C57751">
        <v>98605.04</v>
      </c>
      <c r="D57751">
        <v>98603.97</v>
      </c>
      <c r="E57751">
        <v>9.27</v>
      </c>
      <c r="F57751">
        <v>9.27</v>
      </c>
      <c r="G57751" s="3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3">
        <v>41551</v>
      </c>
      <c r="B57752" s="16">
        <v>14045</v>
      </c>
      <c r="C57752">
        <v>83931.77</v>
      </c>
      <c r="D57752">
        <v>83963.96</v>
      </c>
      <c r="E57752">
        <v>10.66</v>
      </c>
      <c r="F57752">
        <v>10.63</v>
      </c>
      <c r="G57752" s="3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3">
        <v>41551</v>
      </c>
      <c r="B57753" s="16">
        <v>25470</v>
      </c>
      <c r="C57753">
        <v>74813.61</v>
      </c>
      <c r="D57753">
        <v>74838.77</v>
      </c>
      <c r="E57753">
        <v>11.22</v>
      </c>
      <c r="F57753">
        <v>11.2</v>
      </c>
      <c r="G57753" s="3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3">
        <v>41551</v>
      </c>
      <c r="B57754" s="16">
        <v>10345</v>
      </c>
      <c r="C57754">
        <v>86304.05</v>
      </c>
      <c r="D57754">
        <v>86321</v>
      </c>
      <c r="E57754">
        <v>10.43</v>
      </c>
      <c r="F57754">
        <v>10.38</v>
      </c>
      <c r="G57754" s="3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3">
        <v>41551</v>
      </c>
      <c r="B57755" s="16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3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3">
        <v>41551</v>
      </c>
      <c r="B57756" s="16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3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3">
        <v>41551</v>
      </c>
      <c r="B57757" s="16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3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3">
        <v>41551</v>
      </c>
      <c r="B57758" s="16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3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3">
        <v>41551</v>
      </c>
      <c r="B57759" s="16">
        <v>44885</v>
      </c>
      <c r="C57759">
        <v>95643.26</v>
      </c>
      <c r="D57759">
        <v>95638.06</v>
      </c>
      <c r="E57759">
        <v>9.64</v>
      </c>
      <c r="F57759">
        <v>9.64</v>
      </c>
      <c r="G57759" s="3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3">
        <v>41551</v>
      </c>
      <c r="B57760" s="16">
        <v>249170</v>
      </c>
      <c r="C57760">
        <v>88626.7</v>
      </c>
      <c r="D57760">
        <v>88661.51</v>
      </c>
      <c r="E57760">
        <v>10.15</v>
      </c>
      <c r="F57760">
        <v>10.14</v>
      </c>
      <c r="G57760" s="3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3">
        <v>41551</v>
      </c>
      <c r="B57761" s="16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3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3">
        <v>41554</v>
      </c>
      <c r="B57762" s="16">
        <v>0</v>
      </c>
      <c r="C57762">
        <v>29939.83</v>
      </c>
      <c r="D57762">
        <v>30086.43</v>
      </c>
      <c r="E57762">
        <v>0</v>
      </c>
      <c r="F57762">
        <v>0</v>
      </c>
      <c r="G57762" s="3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3">
        <v>41554</v>
      </c>
      <c r="B57763" s="16">
        <v>0</v>
      </c>
      <c r="C57763">
        <v>33472.639999999999</v>
      </c>
      <c r="D57763">
        <v>33621.68</v>
      </c>
      <c r="E57763">
        <v>0</v>
      </c>
      <c r="F57763">
        <v>0</v>
      </c>
      <c r="G57763" s="3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3">
        <v>41554</v>
      </c>
      <c r="B57764" s="16">
        <v>0</v>
      </c>
      <c r="C57764">
        <v>40993</v>
      </c>
      <c r="D57764">
        <v>41099.68</v>
      </c>
      <c r="E57764">
        <v>0</v>
      </c>
      <c r="F57764">
        <v>0</v>
      </c>
      <c r="G57764" s="3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3">
        <v>41554</v>
      </c>
      <c r="B57765" s="16">
        <v>0</v>
      </c>
      <c r="C57765">
        <v>43450.14</v>
      </c>
      <c r="D57765">
        <v>43582.45</v>
      </c>
      <c r="E57765">
        <v>0</v>
      </c>
      <c r="F57765">
        <v>0</v>
      </c>
      <c r="G57765" s="3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3">
        <v>41554</v>
      </c>
      <c r="B57766" s="16">
        <v>0</v>
      </c>
      <c r="C57766">
        <v>37566.65</v>
      </c>
      <c r="D57766">
        <v>37690.76</v>
      </c>
      <c r="E57766">
        <v>0</v>
      </c>
      <c r="F57766">
        <v>0</v>
      </c>
      <c r="G57766" s="3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3">
        <v>41554</v>
      </c>
      <c r="B57767" s="16">
        <v>0</v>
      </c>
      <c r="C57767">
        <v>42233.06</v>
      </c>
      <c r="D57767">
        <v>42351.199999999997</v>
      </c>
      <c r="E57767">
        <v>0</v>
      </c>
      <c r="F57767">
        <v>0</v>
      </c>
      <c r="G57767" s="3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3">
        <v>41554</v>
      </c>
      <c r="B57768" s="16">
        <v>0</v>
      </c>
      <c r="C57768">
        <v>28246.14</v>
      </c>
      <c r="D57768">
        <v>28390.99</v>
      </c>
      <c r="E57768">
        <v>0</v>
      </c>
      <c r="F57768">
        <v>0</v>
      </c>
      <c r="G57768" s="3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3">
        <v>41554</v>
      </c>
      <c r="B57769" s="16">
        <v>0</v>
      </c>
      <c r="C57769">
        <v>51571.16</v>
      </c>
      <c r="D57769">
        <v>51711.58</v>
      </c>
      <c r="E57769">
        <v>0</v>
      </c>
      <c r="F57769">
        <v>0</v>
      </c>
      <c r="G57769" s="3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3">
        <v>41554</v>
      </c>
      <c r="B57770" s="16">
        <v>0</v>
      </c>
      <c r="C57770">
        <v>31649.9</v>
      </c>
      <c r="D57770">
        <v>31797.88</v>
      </c>
      <c r="E57770">
        <v>0</v>
      </c>
      <c r="F57770">
        <v>0</v>
      </c>
      <c r="G57770" s="3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3">
        <v>41554</v>
      </c>
      <c r="B57771" s="16">
        <v>0</v>
      </c>
      <c r="C57771">
        <v>57869.38</v>
      </c>
      <c r="D57771">
        <v>58024.73</v>
      </c>
      <c r="E57771">
        <v>0</v>
      </c>
      <c r="F57771">
        <v>0</v>
      </c>
      <c r="G57771" s="3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3">
        <v>41554</v>
      </c>
      <c r="B57772" s="16">
        <v>0</v>
      </c>
      <c r="C57772">
        <v>48694.66</v>
      </c>
      <c r="D57772">
        <v>48832.32</v>
      </c>
      <c r="E57772">
        <v>0</v>
      </c>
      <c r="F57772">
        <v>0</v>
      </c>
      <c r="G57772" s="3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3">
        <v>41554</v>
      </c>
      <c r="B57773" s="16">
        <v>0</v>
      </c>
      <c r="C57773">
        <v>54666.03</v>
      </c>
      <c r="D57773">
        <v>54821.38</v>
      </c>
      <c r="E57773">
        <v>0</v>
      </c>
      <c r="F57773">
        <v>0</v>
      </c>
      <c r="G57773" s="3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3">
        <v>41554</v>
      </c>
      <c r="B57774" s="16">
        <v>0</v>
      </c>
      <c r="C57774">
        <v>59639.63</v>
      </c>
      <c r="D57774">
        <v>59784.23</v>
      </c>
      <c r="E57774">
        <v>0</v>
      </c>
      <c r="F57774">
        <v>0</v>
      </c>
      <c r="G57774" s="3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3">
        <v>41554</v>
      </c>
      <c r="B57775" s="16">
        <v>0</v>
      </c>
      <c r="C57775">
        <v>47362.49</v>
      </c>
      <c r="D57775">
        <v>47504.07</v>
      </c>
      <c r="E57775">
        <v>0</v>
      </c>
      <c r="F57775">
        <v>0</v>
      </c>
      <c r="G57775" s="3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3">
        <v>41554</v>
      </c>
      <c r="B57776" s="16">
        <v>0</v>
      </c>
      <c r="C57776">
        <v>53145.1</v>
      </c>
      <c r="D57776">
        <v>53291.83</v>
      </c>
      <c r="E57776">
        <v>0</v>
      </c>
      <c r="F57776">
        <v>0</v>
      </c>
      <c r="G57776" s="3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3">
        <v>41554</v>
      </c>
      <c r="B57777" s="16">
        <v>0</v>
      </c>
      <c r="C57777">
        <v>45979.77</v>
      </c>
      <c r="D57777">
        <v>46125.22</v>
      </c>
      <c r="E57777">
        <v>0</v>
      </c>
      <c r="F57777">
        <v>0</v>
      </c>
      <c r="G57777" s="3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3">
        <v>41554</v>
      </c>
      <c r="B57778" s="16">
        <v>0</v>
      </c>
      <c r="C57778">
        <v>64993.25</v>
      </c>
      <c r="D57778">
        <v>65115.45</v>
      </c>
      <c r="E57778">
        <v>0</v>
      </c>
      <c r="F57778">
        <v>0</v>
      </c>
      <c r="G57778" s="3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3">
        <v>41554</v>
      </c>
      <c r="B57779" s="16">
        <v>1240</v>
      </c>
      <c r="C57779">
        <v>39828.26</v>
      </c>
      <c r="D57779">
        <v>39920.39</v>
      </c>
      <c r="E57779">
        <v>11.86</v>
      </c>
      <c r="F57779">
        <v>11.84</v>
      </c>
      <c r="G57779" s="3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3">
        <v>41554</v>
      </c>
      <c r="B57780" s="16">
        <v>0</v>
      </c>
      <c r="C57780">
        <v>61433.02</v>
      </c>
      <c r="D57780">
        <v>61569.4</v>
      </c>
      <c r="E57780">
        <v>0</v>
      </c>
      <c r="F57780">
        <v>0</v>
      </c>
      <c r="G57780" s="3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3">
        <v>41554</v>
      </c>
      <c r="B57781" s="16">
        <v>12690</v>
      </c>
      <c r="C57781">
        <v>97087.69</v>
      </c>
      <c r="D57781">
        <v>97092.95</v>
      </c>
      <c r="E57781">
        <v>9.5</v>
      </c>
      <c r="F57781">
        <v>9.48</v>
      </c>
      <c r="G57781" s="3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3">
        <v>41554</v>
      </c>
      <c r="B57782" s="16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3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3">
        <v>41554</v>
      </c>
      <c r="B57783" s="16">
        <v>0</v>
      </c>
      <c r="C57783">
        <v>68792.179999999993</v>
      </c>
      <c r="D57783">
        <v>68895.28</v>
      </c>
      <c r="E57783">
        <v>0</v>
      </c>
      <c r="F57783">
        <v>0</v>
      </c>
      <c r="G57783" s="3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3">
        <v>41554</v>
      </c>
      <c r="B57784" s="16">
        <v>35</v>
      </c>
      <c r="C57784">
        <v>50089.16</v>
      </c>
      <c r="D57784">
        <v>50222.77</v>
      </c>
      <c r="E57784">
        <v>11.71</v>
      </c>
      <c r="F57784">
        <v>11.72</v>
      </c>
      <c r="G57784" s="3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3">
        <v>41554</v>
      </c>
      <c r="B57785" s="16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3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3">
        <v>41554</v>
      </c>
      <c r="B57786" s="16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3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3">
        <v>41554</v>
      </c>
      <c r="B57787" s="16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3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3">
        <v>41554</v>
      </c>
      <c r="B57788" s="16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3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3">
        <v>41554</v>
      </c>
      <c r="B57789" s="16">
        <v>2930</v>
      </c>
      <c r="C57789">
        <v>63222.22</v>
      </c>
      <c r="D57789">
        <v>63348.02</v>
      </c>
      <c r="E57789">
        <v>11.5</v>
      </c>
      <c r="F57789">
        <v>11.43</v>
      </c>
      <c r="G57789" s="3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3">
        <v>41554</v>
      </c>
      <c r="B57790" s="16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3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3">
        <v>41554</v>
      </c>
      <c r="B57791" s="16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3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3">
        <v>41554</v>
      </c>
      <c r="B57792" s="16">
        <v>5665</v>
      </c>
      <c r="C57792">
        <v>44679.92</v>
      </c>
      <c r="D57792">
        <v>44829.06</v>
      </c>
      <c r="E57792">
        <v>11.8</v>
      </c>
      <c r="F57792">
        <v>11.75</v>
      </c>
      <c r="G57792" s="3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3">
        <v>41554</v>
      </c>
      <c r="B57793" s="16">
        <v>3300</v>
      </c>
      <c r="C57793">
        <v>98637.08</v>
      </c>
      <c r="D57793">
        <v>98637.38</v>
      </c>
      <c r="E57793">
        <v>9.27</v>
      </c>
      <c r="F57793">
        <v>9.27</v>
      </c>
      <c r="G57793" s="3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3">
        <v>41554</v>
      </c>
      <c r="B57794" s="16">
        <v>16686</v>
      </c>
      <c r="C57794">
        <v>83992.16</v>
      </c>
      <c r="D57794">
        <v>84102.58</v>
      </c>
      <c r="E57794">
        <v>10.63</v>
      </c>
      <c r="F57794">
        <v>10.54</v>
      </c>
      <c r="G57794" s="3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3">
        <v>41554</v>
      </c>
      <c r="B57795" s="16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3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3">
        <v>41554</v>
      </c>
      <c r="B57796" s="16">
        <v>4235</v>
      </c>
      <c r="C57796">
        <v>86349.99</v>
      </c>
      <c r="D57796">
        <v>86447.83</v>
      </c>
      <c r="E57796">
        <v>10.37</v>
      </c>
      <c r="F57796">
        <v>10.31</v>
      </c>
      <c r="G57796" s="3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3">
        <v>41554</v>
      </c>
      <c r="B57797" s="16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3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3">
        <v>41554</v>
      </c>
      <c r="B57798" s="16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3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3">
        <v>41554</v>
      </c>
      <c r="B57799" s="16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3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3">
        <v>41554</v>
      </c>
      <c r="B57800" s="16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3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3">
        <v>41554</v>
      </c>
      <c r="B57801" s="16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3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3">
        <v>41554</v>
      </c>
      <c r="B57802" s="16">
        <v>303165</v>
      </c>
      <c r="C57802">
        <v>88691.28</v>
      </c>
      <c r="D57802">
        <v>88755.54</v>
      </c>
      <c r="E57802">
        <v>10.14</v>
      </c>
      <c r="F57802">
        <v>10.06</v>
      </c>
      <c r="G57802" s="3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3">
        <v>41554</v>
      </c>
      <c r="B57803" s="16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3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3">
        <v>41555</v>
      </c>
      <c r="B57804" s="16">
        <v>0</v>
      </c>
      <c r="C57804">
        <v>30096.51</v>
      </c>
      <c r="D57804">
        <v>30214.99</v>
      </c>
      <c r="E57804">
        <v>0</v>
      </c>
      <c r="F57804">
        <v>0</v>
      </c>
      <c r="G57804" s="3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3">
        <v>41555</v>
      </c>
      <c r="B57805" s="16">
        <v>0</v>
      </c>
      <c r="C57805">
        <v>33632.949999999997</v>
      </c>
      <c r="D57805">
        <v>33753.43</v>
      </c>
      <c r="E57805">
        <v>0</v>
      </c>
      <c r="F57805">
        <v>0</v>
      </c>
      <c r="G57805" s="3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3">
        <v>41555</v>
      </c>
      <c r="B57806" s="16">
        <v>0</v>
      </c>
      <c r="C57806">
        <v>41113.449999999997</v>
      </c>
      <c r="D57806">
        <v>41261.47</v>
      </c>
      <c r="E57806">
        <v>0</v>
      </c>
      <c r="F57806">
        <v>0</v>
      </c>
      <c r="G57806" s="3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3">
        <v>41555</v>
      </c>
      <c r="B57807" s="16">
        <v>0</v>
      </c>
      <c r="C57807">
        <v>43597.05</v>
      </c>
      <c r="D57807">
        <v>43767.68</v>
      </c>
      <c r="E57807">
        <v>0</v>
      </c>
      <c r="F57807">
        <v>0</v>
      </c>
      <c r="G57807" s="3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3">
        <v>41555</v>
      </c>
      <c r="B57808" s="16">
        <v>0</v>
      </c>
      <c r="C57808">
        <v>37703.39</v>
      </c>
      <c r="D57808">
        <v>37830.85</v>
      </c>
      <c r="E57808">
        <v>0</v>
      </c>
      <c r="F57808">
        <v>0</v>
      </c>
      <c r="G57808" s="3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3">
        <v>41555</v>
      </c>
      <c r="B57809" s="16">
        <v>0</v>
      </c>
      <c r="C57809">
        <v>42365.39</v>
      </c>
      <c r="D57809">
        <v>42524.82</v>
      </c>
      <c r="E57809">
        <v>0</v>
      </c>
      <c r="F57809">
        <v>0</v>
      </c>
      <c r="G57809" s="3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3">
        <v>41555</v>
      </c>
      <c r="B57810" s="16">
        <v>0</v>
      </c>
      <c r="C57810">
        <v>28400.5</v>
      </c>
      <c r="D57810">
        <v>28517.57</v>
      </c>
      <c r="E57810">
        <v>0</v>
      </c>
      <c r="F57810">
        <v>0</v>
      </c>
      <c r="G57810" s="3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3">
        <v>41555</v>
      </c>
      <c r="B57811" s="16">
        <v>0</v>
      </c>
      <c r="C57811">
        <v>51728.91</v>
      </c>
      <c r="D57811">
        <v>51900.13</v>
      </c>
      <c r="E57811">
        <v>0</v>
      </c>
      <c r="F57811">
        <v>0</v>
      </c>
      <c r="G57811" s="3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3">
        <v>41555</v>
      </c>
      <c r="B57812" s="16">
        <v>0</v>
      </c>
      <c r="C57812">
        <v>31808.54</v>
      </c>
      <c r="D57812">
        <v>31928.14</v>
      </c>
      <c r="E57812">
        <v>0</v>
      </c>
      <c r="F57812">
        <v>0</v>
      </c>
      <c r="G57812" s="3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3">
        <v>41555</v>
      </c>
      <c r="B57813" s="16">
        <v>0</v>
      </c>
      <c r="C57813">
        <v>58044.17</v>
      </c>
      <c r="D57813">
        <v>58295.75</v>
      </c>
      <c r="E57813">
        <v>0</v>
      </c>
      <c r="F57813">
        <v>0</v>
      </c>
      <c r="G57813" s="3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3">
        <v>41555</v>
      </c>
      <c r="B57814" s="16">
        <v>0</v>
      </c>
      <c r="C57814">
        <v>48848.68</v>
      </c>
      <c r="D57814">
        <v>49023.54</v>
      </c>
      <c r="E57814">
        <v>0</v>
      </c>
      <c r="F57814">
        <v>0</v>
      </c>
      <c r="G57814" s="3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3">
        <v>41555</v>
      </c>
      <c r="B57815" s="16">
        <v>0</v>
      </c>
      <c r="C57815">
        <v>54839.75</v>
      </c>
      <c r="D57815">
        <v>55006.22</v>
      </c>
      <c r="E57815">
        <v>0</v>
      </c>
      <c r="F57815">
        <v>0</v>
      </c>
      <c r="G57815" s="3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3">
        <v>41555</v>
      </c>
      <c r="B57816" s="16">
        <v>0</v>
      </c>
      <c r="C57816">
        <v>59804.26</v>
      </c>
      <c r="D57816">
        <v>60022.59</v>
      </c>
      <c r="E57816">
        <v>0</v>
      </c>
      <c r="F57816">
        <v>0</v>
      </c>
      <c r="G57816" s="3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3">
        <v>41555</v>
      </c>
      <c r="B57817" s="16">
        <v>0</v>
      </c>
      <c r="C57817">
        <v>47519.99</v>
      </c>
      <c r="D57817">
        <v>47696.3</v>
      </c>
      <c r="E57817">
        <v>0</v>
      </c>
      <c r="F57817">
        <v>0</v>
      </c>
      <c r="G57817" s="3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3">
        <v>41555</v>
      </c>
      <c r="B57818" s="16">
        <v>0</v>
      </c>
      <c r="C57818">
        <v>53309.69</v>
      </c>
      <c r="D57818">
        <v>53478.6</v>
      </c>
      <c r="E57818">
        <v>0</v>
      </c>
      <c r="F57818">
        <v>0</v>
      </c>
      <c r="G57818" s="3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3">
        <v>41555</v>
      </c>
      <c r="B57819" s="16">
        <v>0</v>
      </c>
      <c r="C57819">
        <v>46140.68</v>
      </c>
      <c r="D57819">
        <v>46335.59</v>
      </c>
      <c r="E57819">
        <v>0</v>
      </c>
      <c r="F57819">
        <v>0</v>
      </c>
      <c r="G57819" s="3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3">
        <v>41555</v>
      </c>
      <c r="B57820" s="16">
        <v>0</v>
      </c>
      <c r="C57820">
        <v>65137.27</v>
      </c>
      <c r="D57820">
        <v>65303.87</v>
      </c>
      <c r="E57820">
        <v>0</v>
      </c>
      <c r="F57820">
        <v>0</v>
      </c>
      <c r="G57820" s="3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3">
        <v>41555</v>
      </c>
      <c r="B57821" s="16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3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3">
        <v>41555</v>
      </c>
      <c r="B57822" s="16">
        <v>0</v>
      </c>
      <c r="C57822">
        <v>61590.03</v>
      </c>
      <c r="D57822">
        <v>61776.03</v>
      </c>
      <c r="E57822">
        <v>0</v>
      </c>
      <c r="F57822">
        <v>0</v>
      </c>
      <c r="G57822" s="3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3">
        <v>41555</v>
      </c>
      <c r="B57823" s="16">
        <v>190</v>
      </c>
      <c r="C57823">
        <v>72911.5</v>
      </c>
      <c r="D57823">
        <v>73035.14</v>
      </c>
      <c r="E57823">
        <v>11.12</v>
      </c>
      <c r="F57823">
        <v>11.12</v>
      </c>
      <c r="G57823" s="3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3">
        <v>41555</v>
      </c>
      <c r="B57824" s="16">
        <v>0</v>
      </c>
      <c r="C57824">
        <v>68918.37</v>
      </c>
      <c r="D57824">
        <v>69097.05</v>
      </c>
      <c r="E57824">
        <v>0</v>
      </c>
      <c r="F57824">
        <v>0</v>
      </c>
      <c r="G57824" s="3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3">
        <v>41555</v>
      </c>
      <c r="B57825" s="16">
        <v>1390</v>
      </c>
      <c r="C57825">
        <v>50239.6</v>
      </c>
      <c r="D57825">
        <v>50412.77</v>
      </c>
      <c r="E57825">
        <v>11.71</v>
      </c>
      <c r="F57825">
        <v>11.67</v>
      </c>
      <c r="G57825" s="3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3">
        <v>41555</v>
      </c>
      <c r="B57826" s="16">
        <v>10835</v>
      </c>
      <c r="C57826">
        <v>97125.49</v>
      </c>
      <c r="D57826">
        <v>97122.18</v>
      </c>
      <c r="E57826">
        <v>9.52</v>
      </c>
      <c r="F57826">
        <v>9.52</v>
      </c>
      <c r="G57826" s="3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3">
        <v>41555</v>
      </c>
      <c r="B57827" s="16">
        <v>70</v>
      </c>
      <c r="C57827">
        <v>67043.11</v>
      </c>
      <c r="D57827">
        <v>67228.67</v>
      </c>
      <c r="E57827">
        <v>11.26</v>
      </c>
      <c r="F57827">
        <v>11.27</v>
      </c>
      <c r="G57827" s="3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3">
        <v>41555</v>
      </c>
      <c r="B57828" s="16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3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3">
        <v>41555</v>
      </c>
      <c r="B57829" s="16">
        <v>2240</v>
      </c>
      <c r="C57829">
        <v>56388.65</v>
      </c>
      <c r="D57829">
        <v>56552.45</v>
      </c>
      <c r="E57829">
        <v>11.6</v>
      </c>
      <c r="F57829">
        <v>11.59</v>
      </c>
      <c r="G57829" s="3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3">
        <v>41555</v>
      </c>
      <c r="B57830" s="16">
        <v>15</v>
      </c>
      <c r="C57830">
        <v>77210.25</v>
      </c>
      <c r="D57830">
        <v>77293.86</v>
      </c>
      <c r="E57830">
        <v>10.95</v>
      </c>
      <c r="F57830">
        <v>10.98</v>
      </c>
      <c r="G57830" s="3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3">
        <v>41555</v>
      </c>
      <c r="B57831" s="16">
        <v>7270</v>
      </c>
      <c r="C57831">
        <v>63369.25</v>
      </c>
      <c r="D57831">
        <v>63519.25</v>
      </c>
      <c r="E57831">
        <v>11.38</v>
      </c>
      <c r="F57831">
        <v>11.37</v>
      </c>
      <c r="G57831" s="3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3">
        <v>41555</v>
      </c>
      <c r="B57832" s="16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3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3">
        <v>41555</v>
      </c>
      <c r="B57833" s="16">
        <v>5125</v>
      </c>
      <c r="C57833">
        <v>91085.38</v>
      </c>
      <c r="D57833">
        <v>91105.52</v>
      </c>
      <c r="E57833">
        <v>9.98</v>
      </c>
      <c r="F57833">
        <v>9.98</v>
      </c>
      <c r="G57833" s="3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3">
        <v>41555</v>
      </c>
      <c r="B57834" s="16">
        <v>8040</v>
      </c>
      <c r="C57834">
        <v>44844.08</v>
      </c>
      <c r="D57834">
        <v>45022.74</v>
      </c>
      <c r="E57834">
        <v>11.73</v>
      </c>
      <c r="F57834">
        <v>11.72</v>
      </c>
      <c r="G57834" s="3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3">
        <v>41555</v>
      </c>
      <c r="B57835" s="16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3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3">
        <v>41555</v>
      </c>
      <c r="B57836" s="16">
        <v>11710</v>
      </c>
      <c r="C57836">
        <v>84130.76</v>
      </c>
      <c r="D57836">
        <v>84149.17</v>
      </c>
      <c r="E57836">
        <v>10.51</v>
      </c>
      <c r="F57836">
        <v>10.56</v>
      </c>
      <c r="G57836" s="3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3">
        <v>41555</v>
      </c>
      <c r="B57837" s="16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3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3">
        <v>41555</v>
      </c>
      <c r="B57838" s="16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3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3">
        <v>41555</v>
      </c>
      <c r="B57839" s="16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3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3">
        <v>41555</v>
      </c>
      <c r="B57840" s="16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3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3">
        <v>41555</v>
      </c>
      <c r="B57841" s="16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3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3">
        <v>41555</v>
      </c>
      <c r="B57842" s="16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3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3">
        <v>41555</v>
      </c>
      <c r="B57843" s="16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3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3">
        <v>41555</v>
      </c>
      <c r="B57844" s="16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3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3">
        <v>41555</v>
      </c>
      <c r="B57845" s="16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3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3">
        <v>41556</v>
      </c>
      <c r="B57846" s="16">
        <v>0</v>
      </c>
      <c r="C57846">
        <v>30225.119999999999</v>
      </c>
      <c r="D57846">
        <v>30460.17</v>
      </c>
      <c r="E57846">
        <v>0</v>
      </c>
      <c r="F57846">
        <v>0</v>
      </c>
      <c r="G57846" s="3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3">
        <v>41556</v>
      </c>
      <c r="B57847" s="16">
        <v>0</v>
      </c>
      <c r="C57847">
        <v>33764.74</v>
      </c>
      <c r="D57847">
        <v>34003.269999999997</v>
      </c>
      <c r="E57847">
        <v>0</v>
      </c>
      <c r="F57847">
        <v>0</v>
      </c>
      <c r="G57847" s="3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3">
        <v>41556</v>
      </c>
      <c r="B57848" s="16">
        <v>0</v>
      </c>
      <c r="C57848">
        <v>41275.300000000003</v>
      </c>
      <c r="D57848">
        <v>41541.89</v>
      </c>
      <c r="E57848">
        <v>0</v>
      </c>
      <c r="F57848">
        <v>0</v>
      </c>
      <c r="G57848" s="3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3">
        <v>41556</v>
      </c>
      <c r="B57849" s="16">
        <v>0</v>
      </c>
      <c r="C57849">
        <v>43782.35</v>
      </c>
      <c r="D57849">
        <v>44009.32</v>
      </c>
      <c r="E57849">
        <v>0</v>
      </c>
      <c r="F57849">
        <v>0</v>
      </c>
      <c r="G57849" s="3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3">
        <v>41556</v>
      </c>
      <c r="B57850" s="16">
        <v>0</v>
      </c>
      <c r="C57850">
        <v>37843.53</v>
      </c>
      <c r="D57850">
        <v>38104.49</v>
      </c>
      <c r="E57850">
        <v>0</v>
      </c>
      <c r="F57850">
        <v>0</v>
      </c>
      <c r="G57850" s="3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3">
        <v>41556</v>
      </c>
      <c r="B57851" s="16">
        <v>0</v>
      </c>
      <c r="C57851">
        <v>42539.07</v>
      </c>
      <c r="D57851">
        <v>42787.360000000001</v>
      </c>
      <c r="E57851">
        <v>0</v>
      </c>
      <c r="F57851">
        <v>0</v>
      </c>
      <c r="G57851" s="3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3">
        <v>41556</v>
      </c>
      <c r="B57852" s="16">
        <v>0</v>
      </c>
      <c r="C57852">
        <v>28527.13</v>
      </c>
      <c r="D57852">
        <v>28759.59</v>
      </c>
      <c r="E57852">
        <v>0</v>
      </c>
      <c r="F57852">
        <v>0</v>
      </c>
      <c r="G57852" s="3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3">
        <v>41556</v>
      </c>
      <c r="B57853" s="16">
        <v>0</v>
      </c>
      <c r="C57853">
        <v>51917.52</v>
      </c>
      <c r="D57853">
        <v>52089.22</v>
      </c>
      <c r="E57853">
        <v>0</v>
      </c>
      <c r="F57853">
        <v>0</v>
      </c>
      <c r="G57853" s="3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3">
        <v>41556</v>
      </c>
      <c r="B57854" s="16">
        <v>0</v>
      </c>
      <c r="C57854">
        <v>31938.84</v>
      </c>
      <c r="D57854">
        <v>32175.89</v>
      </c>
      <c r="E57854">
        <v>0</v>
      </c>
      <c r="F57854">
        <v>0</v>
      </c>
      <c r="G57854" s="3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3">
        <v>41556</v>
      </c>
      <c r="B57855" s="16">
        <v>45</v>
      </c>
      <c r="C57855">
        <v>58315.28</v>
      </c>
      <c r="D57855">
        <v>58406.55</v>
      </c>
      <c r="E57855">
        <v>11.53</v>
      </c>
      <c r="F57855">
        <v>11.46</v>
      </c>
      <c r="G57855" s="3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3">
        <v>41556</v>
      </c>
      <c r="B57856" s="16">
        <v>0</v>
      </c>
      <c r="C57856">
        <v>49039.97</v>
      </c>
      <c r="D57856">
        <v>49223.93</v>
      </c>
      <c r="E57856">
        <v>0</v>
      </c>
      <c r="F57856">
        <v>0</v>
      </c>
      <c r="G57856" s="3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3">
        <v>41556</v>
      </c>
      <c r="B57857" s="16">
        <v>60</v>
      </c>
      <c r="C57857">
        <v>55024.65</v>
      </c>
      <c r="D57857">
        <v>55191.54</v>
      </c>
      <c r="E57857">
        <v>11.59</v>
      </c>
      <c r="F57857">
        <v>11.57</v>
      </c>
      <c r="G57857" s="3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3">
        <v>41556</v>
      </c>
      <c r="B57858" s="16">
        <v>25</v>
      </c>
      <c r="C57858">
        <v>60042.7</v>
      </c>
      <c r="D57858">
        <v>60170.18</v>
      </c>
      <c r="E57858">
        <v>11.39</v>
      </c>
      <c r="F57858">
        <v>11.39</v>
      </c>
      <c r="G57858" s="3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3">
        <v>41556</v>
      </c>
      <c r="B57859" s="16">
        <v>0</v>
      </c>
      <c r="C57859">
        <v>47712.28</v>
      </c>
      <c r="D57859">
        <v>47903.55</v>
      </c>
      <c r="E57859">
        <v>0</v>
      </c>
      <c r="F57859">
        <v>0</v>
      </c>
      <c r="G57859" s="3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3">
        <v>41556</v>
      </c>
      <c r="B57860" s="16">
        <v>40</v>
      </c>
      <c r="C57860">
        <v>53496.52</v>
      </c>
      <c r="D57860">
        <v>53665.88</v>
      </c>
      <c r="E57860">
        <v>11.61</v>
      </c>
      <c r="F57860">
        <v>11.61</v>
      </c>
      <c r="G57860" s="3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3">
        <v>41556</v>
      </c>
      <c r="B57861" s="16">
        <v>0</v>
      </c>
      <c r="C57861">
        <v>46351.12</v>
      </c>
      <c r="D57861">
        <v>46535.22</v>
      </c>
      <c r="E57861">
        <v>0</v>
      </c>
      <c r="F57861">
        <v>0</v>
      </c>
      <c r="G57861" s="3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3">
        <v>41556</v>
      </c>
      <c r="B57862" s="16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3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3">
        <v>41556</v>
      </c>
      <c r="B57863" s="16">
        <v>380</v>
      </c>
      <c r="C57863">
        <v>40086.54</v>
      </c>
      <c r="D57863">
        <v>40368.28</v>
      </c>
      <c r="E57863">
        <v>11.76</v>
      </c>
      <c r="F57863">
        <v>11.7</v>
      </c>
      <c r="G57863" s="3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3">
        <v>41556</v>
      </c>
      <c r="B57864" s="16">
        <v>90</v>
      </c>
      <c r="C57864">
        <v>61796.73</v>
      </c>
      <c r="D57864">
        <v>61958.37</v>
      </c>
      <c r="E57864">
        <v>11.41</v>
      </c>
      <c r="F57864">
        <v>11.42</v>
      </c>
      <c r="G57864" s="3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3">
        <v>41556</v>
      </c>
      <c r="B57865" s="16">
        <v>60</v>
      </c>
      <c r="C57865">
        <v>73059.61</v>
      </c>
      <c r="D57865">
        <v>73183.25</v>
      </c>
      <c r="E57865">
        <v>11.15</v>
      </c>
      <c r="F57865">
        <v>11.06</v>
      </c>
      <c r="G57865" s="3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3">
        <v>41556</v>
      </c>
      <c r="B57866" s="16">
        <v>20</v>
      </c>
      <c r="C57866">
        <v>69120.2</v>
      </c>
      <c r="D57866">
        <v>69305.63</v>
      </c>
      <c r="E57866">
        <v>11.22</v>
      </c>
      <c r="F57866">
        <v>11.22</v>
      </c>
      <c r="G57866" s="3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3">
        <v>41556</v>
      </c>
      <c r="B57867" s="16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3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3">
        <v>41556</v>
      </c>
      <c r="B57868" s="16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3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3">
        <v>41556</v>
      </c>
      <c r="B57869" s="16">
        <v>1170</v>
      </c>
      <c r="C57869">
        <v>81765.64</v>
      </c>
      <c r="D57869">
        <v>81829.7</v>
      </c>
      <c r="E57869">
        <v>10.72</v>
      </c>
      <c r="F57869">
        <v>10.68</v>
      </c>
      <c r="G57869" s="3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3">
        <v>41556</v>
      </c>
      <c r="B57870" s="16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3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3">
        <v>41556</v>
      </c>
      <c r="B57871" s="16">
        <v>1780</v>
      </c>
      <c r="C57871">
        <v>56571.4</v>
      </c>
      <c r="D57871">
        <v>56735.58</v>
      </c>
      <c r="E57871">
        <v>11.6</v>
      </c>
      <c r="F57871">
        <v>11.52</v>
      </c>
      <c r="G57871" s="3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3">
        <v>41556</v>
      </c>
      <c r="B57872" s="16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3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3">
        <v>41556</v>
      </c>
      <c r="B57873" s="16">
        <v>5880</v>
      </c>
      <c r="C57873">
        <v>63540.54</v>
      </c>
      <c r="D57873">
        <v>63738.95</v>
      </c>
      <c r="E57873">
        <v>11.38</v>
      </c>
      <c r="F57873">
        <v>11.3</v>
      </c>
      <c r="G57873" s="3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3">
        <v>41556</v>
      </c>
      <c r="B57874" s="16">
        <v>8915</v>
      </c>
      <c r="C57874">
        <v>91136.05</v>
      </c>
      <c r="D57874">
        <v>91131.8</v>
      </c>
      <c r="E57874">
        <v>10</v>
      </c>
      <c r="F57874">
        <v>9.99</v>
      </c>
      <c r="G57874" s="3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3">
        <v>41556</v>
      </c>
      <c r="B57875" s="16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3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3">
        <v>41556</v>
      </c>
      <c r="B57876" s="16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3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3">
        <v>41556</v>
      </c>
      <c r="B57877" s="16">
        <v>9006</v>
      </c>
      <c r="C57877">
        <v>45037.83</v>
      </c>
      <c r="D57877">
        <v>45246.33</v>
      </c>
      <c r="E57877">
        <v>11.72</v>
      </c>
      <c r="F57877">
        <v>11.66</v>
      </c>
      <c r="G57877" s="3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3">
        <v>41556</v>
      </c>
      <c r="B57878" s="16">
        <v>9505</v>
      </c>
      <c r="C57878">
        <v>84177.37</v>
      </c>
      <c r="D57878">
        <v>84208.81</v>
      </c>
      <c r="E57878">
        <v>10.57</v>
      </c>
      <c r="F57878">
        <v>10.52</v>
      </c>
      <c r="G57878" s="3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3">
        <v>41556</v>
      </c>
      <c r="B57879" s="16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3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3">
        <v>41556</v>
      </c>
      <c r="B57880" s="16">
        <v>13885</v>
      </c>
      <c r="C57880">
        <v>86522.08</v>
      </c>
      <c r="D57880">
        <v>86538.34</v>
      </c>
      <c r="E57880">
        <v>10.34</v>
      </c>
      <c r="F57880">
        <v>10.29</v>
      </c>
      <c r="G57880" s="3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3">
        <v>41556</v>
      </c>
      <c r="B57881" s="16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3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3">
        <v>41556</v>
      </c>
      <c r="B57882" s="16">
        <v>92786</v>
      </c>
      <c r="C57882">
        <v>93530.72</v>
      </c>
      <c r="D57882">
        <v>93521.96</v>
      </c>
      <c r="E57882">
        <v>9.82</v>
      </c>
      <c r="F57882">
        <v>9.84</v>
      </c>
      <c r="G57882" s="3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3">
        <v>41556</v>
      </c>
      <c r="B57883" s="16">
        <v>199649</v>
      </c>
      <c r="C57883">
        <v>71106.09</v>
      </c>
      <c r="D57883">
        <v>71277.27</v>
      </c>
      <c r="E57883">
        <v>11.16</v>
      </c>
      <c r="F57883">
        <v>11.1</v>
      </c>
      <c r="G57883" s="3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3">
        <v>41556</v>
      </c>
      <c r="B57884" s="16">
        <v>59251</v>
      </c>
      <c r="C57884">
        <v>79501.95</v>
      </c>
      <c r="D57884">
        <v>79571.72</v>
      </c>
      <c r="E57884">
        <v>10.86</v>
      </c>
      <c r="F57884">
        <v>10.83</v>
      </c>
      <c r="G57884" s="3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3">
        <v>41556</v>
      </c>
      <c r="B57885" s="16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3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3">
        <v>41556</v>
      </c>
      <c r="B57886" s="16">
        <v>365702</v>
      </c>
      <c r="C57886">
        <v>88819.13</v>
      </c>
      <c r="D57886">
        <v>88813.26</v>
      </c>
      <c r="E57886">
        <v>10.09</v>
      </c>
      <c r="F57886">
        <v>10.08</v>
      </c>
      <c r="G57886" s="3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3">
        <v>41556</v>
      </c>
      <c r="B57887" s="16">
        <v>357191</v>
      </c>
      <c r="C57887">
        <v>97942.56</v>
      </c>
      <c r="D57887">
        <v>97942.55</v>
      </c>
      <c r="E57887">
        <v>9.5</v>
      </c>
      <c r="F57887">
        <v>9.452</v>
      </c>
      <c r="G57887" s="3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3">
        <v>41557</v>
      </c>
      <c r="B57888" s="16">
        <v>0</v>
      </c>
      <c r="C57888">
        <v>30470.42</v>
      </c>
      <c r="D57888">
        <v>30473.64</v>
      </c>
      <c r="E57888">
        <v>0</v>
      </c>
      <c r="F57888">
        <v>0</v>
      </c>
      <c r="G57888" s="3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3">
        <v>41557</v>
      </c>
      <c r="B57889" s="16">
        <v>0</v>
      </c>
      <c r="C57889">
        <v>34014.71</v>
      </c>
      <c r="D57889">
        <v>34018.300000000003</v>
      </c>
      <c r="E57889">
        <v>0</v>
      </c>
      <c r="F57889">
        <v>0</v>
      </c>
      <c r="G57889" s="3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3">
        <v>41557</v>
      </c>
      <c r="B57890" s="16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3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3">
        <v>41557</v>
      </c>
      <c r="B57891" s="16">
        <v>0</v>
      </c>
      <c r="C57891">
        <v>44024.13</v>
      </c>
      <c r="D57891">
        <v>43999.25</v>
      </c>
      <c r="E57891">
        <v>0</v>
      </c>
      <c r="F57891">
        <v>0</v>
      </c>
      <c r="G57891" s="3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3">
        <v>41557</v>
      </c>
      <c r="B57892" s="16">
        <v>0</v>
      </c>
      <c r="C57892">
        <v>38117.31</v>
      </c>
      <c r="D57892">
        <v>38106.47</v>
      </c>
      <c r="E57892">
        <v>0</v>
      </c>
      <c r="F57892">
        <v>0</v>
      </c>
      <c r="G57892" s="3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3">
        <v>41557</v>
      </c>
      <c r="B57893" s="16">
        <v>0</v>
      </c>
      <c r="C57893">
        <v>42801.760000000002</v>
      </c>
      <c r="D57893">
        <v>42776.65</v>
      </c>
      <c r="E57893">
        <v>0</v>
      </c>
      <c r="F57893">
        <v>0</v>
      </c>
      <c r="G57893" s="3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3">
        <v>41557</v>
      </c>
      <c r="B57894" s="16">
        <v>0</v>
      </c>
      <c r="C57894">
        <v>28769.27</v>
      </c>
      <c r="D57894">
        <v>28772.3</v>
      </c>
      <c r="E57894">
        <v>0</v>
      </c>
      <c r="F57894">
        <v>0</v>
      </c>
      <c r="G57894" s="3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3">
        <v>41557</v>
      </c>
      <c r="B57895" s="16">
        <v>0</v>
      </c>
      <c r="C57895">
        <v>52106.75</v>
      </c>
      <c r="D57895">
        <v>52100.77</v>
      </c>
      <c r="E57895">
        <v>0</v>
      </c>
      <c r="F57895">
        <v>0</v>
      </c>
      <c r="G57895" s="3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3">
        <v>41557</v>
      </c>
      <c r="B57896" s="16">
        <v>0</v>
      </c>
      <c r="C57896">
        <v>32186.720000000001</v>
      </c>
      <c r="D57896">
        <v>32190.11</v>
      </c>
      <c r="E57896">
        <v>0</v>
      </c>
      <c r="F57896">
        <v>0</v>
      </c>
      <c r="G57896" s="3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3">
        <v>41557</v>
      </c>
      <c r="B57897" s="16">
        <v>0</v>
      </c>
      <c r="C57897">
        <v>58426.2</v>
      </c>
      <c r="D57897">
        <v>58353.88</v>
      </c>
      <c r="E57897">
        <v>0</v>
      </c>
      <c r="F57897">
        <v>0</v>
      </c>
      <c r="G57897" s="3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3">
        <v>41557</v>
      </c>
      <c r="B57898" s="16">
        <v>0</v>
      </c>
      <c r="C57898">
        <v>49240.49</v>
      </c>
      <c r="D57898">
        <v>49197.05</v>
      </c>
      <c r="E57898">
        <v>0</v>
      </c>
      <c r="F57898">
        <v>0</v>
      </c>
      <c r="G57898" s="3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3">
        <v>41557</v>
      </c>
      <c r="B57899" s="16">
        <v>0</v>
      </c>
      <c r="C57899">
        <v>55210.11</v>
      </c>
      <c r="D57899">
        <v>55177.760000000002</v>
      </c>
      <c r="E57899">
        <v>0</v>
      </c>
      <c r="F57899">
        <v>0</v>
      </c>
      <c r="G57899" s="3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3">
        <v>41557</v>
      </c>
      <c r="B57900" s="16">
        <v>0</v>
      </c>
      <c r="C57900">
        <v>60190.43</v>
      </c>
      <c r="D57900">
        <v>60104.67</v>
      </c>
      <c r="E57900">
        <v>0</v>
      </c>
      <c r="F57900">
        <v>0</v>
      </c>
      <c r="G57900" s="3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3">
        <v>41557</v>
      </c>
      <c r="B57901" s="16">
        <v>0</v>
      </c>
      <c r="C57901">
        <v>47919.67</v>
      </c>
      <c r="D57901">
        <v>47881.38</v>
      </c>
      <c r="E57901">
        <v>0</v>
      </c>
      <c r="F57901">
        <v>0</v>
      </c>
      <c r="G57901" s="3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3">
        <v>41557</v>
      </c>
      <c r="B57902" s="16">
        <v>0</v>
      </c>
      <c r="C57902">
        <v>53683.94</v>
      </c>
      <c r="D57902">
        <v>53664.56</v>
      </c>
      <c r="E57902">
        <v>0</v>
      </c>
      <c r="F57902">
        <v>0</v>
      </c>
      <c r="G57902" s="3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3">
        <v>41557</v>
      </c>
      <c r="B57903" s="16">
        <v>0</v>
      </c>
      <c r="C57903">
        <v>46550.879999999997</v>
      </c>
      <c r="D57903">
        <v>46520.78</v>
      </c>
      <c r="E57903">
        <v>0</v>
      </c>
      <c r="F57903">
        <v>0</v>
      </c>
      <c r="G57903" s="3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3">
        <v>41557</v>
      </c>
      <c r="B57904" s="16">
        <v>0</v>
      </c>
      <c r="C57904">
        <v>65573.100000000006</v>
      </c>
      <c r="D57904">
        <v>65406.06</v>
      </c>
      <c r="E57904">
        <v>0</v>
      </c>
      <c r="F57904">
        <v>0</v>
      </c>
      <c r="G57904" s="3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3">
        <v>41557</v>
      </c>
      <c r="B57905" s="16">
        <v>65</v>
      </c>
      <c r="C57905">
        <v>40381.86</v>
      </c>
      <c r="D57905">
        <v>40356.39</v>
      </c>
      <c r="E57905">
        <v>11.71</v>
      </c>
      <c r="F57905">
        <v>11.71</v>
      </c>
      <c r="G57905" s="3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3">
        <v>41557</v>
      </c>
      <c r="B57906" s="16">
        <v>0</v>
      </c>
      <c r="C57906">
        <v>61979.22</v>
      </c>
      <c r="D57906">
        <v>61878.44</v>
      </c>
      <c r="E57906">
        <v>0</v>
      </c>
      <c r="F57906">
        <v>0</v>
      </c>
      <c r="G57906" s="3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3">
        <v>41557</v>
      </c>
      <c r="B57907" s="16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3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3">
        <v>41557</v>
      </c>
      <c r="B57908" s="16">
        <v>0</v>
      </c>
      <c r="C57908">
        <v>69328.95</v>
      </c>
      <c r="D57908">
        <v>69166.17</v>
      </c>
      <c r="E57908">
        <v>0</v>
      </c>
      <c r="F57908">
        <v>0</v>
      </c>
      <c r="G57908" s="3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3">
        <v>41557</v>
      </c>
      <c r="B57909" s="16">
        <v>965</v>
      </c>
      <c r="C57909">
        <v>50620.39</v>
      </c>
      <c r="D57909">
        <v>50569.17</v>
      </c>
      <c r="E57909">
        <v>11.67</v>
      </c>
      <c r="F57909">
        <v>11.62</v>
      </c>
      <c r="G57909" s="3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3">
        <v>41557</v>
      </c>
      <c r="B57910" s="16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3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3">
        <v>41557</v>
      </c>
      <c r="B57911" s="16">
        <v>6270</v>
      </c>
      <c r="C57911">
        <v>97184.26</v>
      </c>
      <c r="D57911">
        <v>97153.31</v>
      </c>
      <c r="E57911">
        <v>9.64</v>
      </c>
      <c r="F57911">
        <v>9.65</v>
      </c>
      <c r="G57911" s="3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3">
        <v>41557</v>
      </c>
      <c r="B57912" s="16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3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3">
        <v>41557</v>
      </c>
      <c r="B57913" s="16">
        <v>2615</v>
      </c>
      <c r="C57913">
        <v>56754.67</v>
      </c>
      <c r="D57913">
        <v>56707.22</v>
      </c>
      <c r="E57913">
        <v>11.59</v>
      </c>
      <c r="F57913">
        <v>11.53</v>
      </c>
      <c r="G57913" s="3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3">
        <v>41557</v>
      </c>
      <c r="B57914" s="16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3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3">
        <v>41557</v>
      </c>
      <c r="B57915" s="16">
        <v>3576</v>
      </c>
      <c r="C57915">
        <v>63760.4</v>
      </c>
      <c r="D57915">
        <v>63645.64</v>
      </c>
      <c r="E57915">
        <v>11.43</v>
      </c>
      <c r="F57915">
        <v>11.36</v>
      </c>
      <c r="G57915" s="3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3">
        <v>41557</v>
      </c>
      <c r="B57916" s="16">
        <v>4150</v>
      </c>
      <c r="C57916">
        <v>91162.47</v>
      </c>
      <c r="D57916">
        <v>91005.31</v>
      </c>
      <c r="E57916">
        <v>10.19</v>
      </c>
      <c r="F57916">
        <v>10.19</v>
      </c>
      <c r="G57916" s="3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3">
        <v>41557</v>
      </c>
      <c r="B57917" s="16">
        <v>5786</v>
      </c>
      <c r="C57917">
        <v>35930.65</v>
      </c>
      <c r="D57917">
        <v>35934.44</v>
      </c>
      <c r="E57917">
        <v>11.87</v>
      </c>
      <c r="F57917">
        <v>11.78</v>
      </c>
      <c r="G57917" s="3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3">
        <v>41557</v>
      </c>
      <c r="B57918" s="16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3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3">
        <v>41557</v>
      </c>
      <c r="B57919" s="16">
        <v>13070</v>
      </c>
      <c r="C57919">
        <v>45261.56</v>
      </c>
      <c r="D57919">
        <v>45236.93</v>
      </c>
      <c r="E57919">
        <v>11.73</v>
      </c>
      <c r="F57919">
        <v>11.66</v>
      </c>
      <c r="G57919" s="3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3">
        <v>41557</v>
      </c>
      <c r="B57920" s="16">
        <v>20678</v>
      </c>
      <c r="C57920">
        <v>84237.15</v>
      </c>
      <c r="D57920">
        <v>84033.58</v>
      </c>
      <c r="E57920">
        <v>10.71</v>
      </c>
      <c r="F57920">
        <v>10.7</v>
      </c>
      <c r="G57920" s="3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3">
        <v>41557</v>
      </c>
      <c r="B57921" s="16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3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3">
        <v>41557</v>
      </c>
      <c r="B57922" s="16">
        <v>9071</v>
      </c>
      <c r="C57922">
        <v>86567.46</v>
      </c>
      <c r="D57922">
        <v>86352.88</v>
      </c>
      <c r="E57922">
        <v>10.47</v>
      </c>
      <c r="F57922">
        <v>10.48</v>
      </c>
      <c r="G57922" s="3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3">
        <v>41557</v>
      </c>
      <c r="B57923" s="16">
        <v>30635</v>
      </c>
      <c r="C57923">
        <v>99435.9</v>
      </c>
      <c r="D57923">
        <v>99433.52</v>
      </c>
      <c r="E57923">
        <v>9.35</v>
      </c>
      <c r="F57923">
        <v>9.36</v>
      </c>
      <c r="G57923" s="3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3">
        <v>41557</v>
      </c>
      <c r="B57924" s="16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3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3">
        <v>41557</v>
      </c>
      <c r="B57925" s="16">
        <v>215242</v>
      </c>
      <c r="C57925">
        <v>71301.25</v>
      </c>
      <c r="D57925">
        <v>71141.98</v>
      </c>
      <c r="E57925">
        <v>11.24</v>
      </c>
      <c r="F57925">
        <v>11.17</v>
      </c>
      <c r="G57925" s="3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3">
        <v>41557</v>
      </c>
      <c r="B57926" s="16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3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3">
        <v>41557</v>
      </c>
      <c r="B57927" s="16">
        <v>299205</v>
      </c>
      <c r="C57927">
        <v>95771.1</v>
      </c>
      <c r="D57927">
        <v>95708.55</v>
      </c>
      <c r="E57927">
        <v>9.82</v>
      </c>
      <c r="F57927">
        <v>9.83</v>
      </c>
      <c r="G57927" s="3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3">
        <v>41557</v>
      </c>
      <c r="B57928" s="16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3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3">
        <v>41557</v>
      </c>
      <c r="B57929" s="16">
        <v>394095</v>
      </c>
      <c r="C57929">
        <v>97975.51</v>
      </c>
      <c r="D57929">
        <v>97963.7</v>
      </c>
      <c r="E57929">
        <v>9.51</v>
      </c>
      <c r="F57929">
        <v>9.52</v>
      </c>
      <c r="G57929" s="3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3">
        <v>41558</v>
      </c>
      <c r="B57930" s="16">
        <v>0</v>
      </c>
      <c r="C57930">
        <v>30484.46</v>
      </c>
      <c r="D57930">
        <v>30428.98</v>
      </c>
      <c r="E57930">
        <v>0</v>
      </c>
      <c r="F57930">
        <v>0</v>
      </c>
      <c r="G57930" s="3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3">
        <v>41558</v>
      </c>
      <c r="B57931" s="16">
        <v>0</v>
      </c>
      <c r="C57931">
        <v>34030.379999999997</v>
      </c>
      <c r="D57931">
        <v>33974.46</v>
      </c>
      <c r="E57931">
        <v>0</v>
      </c>
      <c r="F57931">
        <v>0</v>
      </c>
      <c r="G57931" s="3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3">
        <v>41558</v>
      </c>
      <c r="B57932" s="16">
        <v>0</v>
      </c>
      <c r="C57932">
        <v>41545.31</v>
      </c>
      <c r="D57932">
        <v>41401.4</v>
      </c>
      <c r="E57932">
        <v>0</v>
      </c>
      <c r="F57932">
        <v>0</v>
      </c>
      <c r="G57932" s="3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3">
        <v>41558</v>
      </c>
      <c r="B57933" s="16">
        <v>0</v>
      </c>
      <c r="C57933">
        <v>44014.87</v>
      </c>
      <c r="D57933">
        <v>43872.22</v>
      </c>
      <c r="E57933">
        <v>0</v>
      </c>
      <c r="F57933">
        <v>0</v>
      </c>
      <c r="G57933" s="3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3">
        <v>41558</v>
      </c>
      <c r="B57934" s="16">
        <v>0</v>
      </c>
      <c r="C57934">
        <v>38120</v>
      </c>
      <c r="D57934">
        <v>38022.699999999997</v>
      </c>
      <c r="E57934">
        <v>0</v>
      </c>
      <c r="F57934">
        <v>0</v>
      </c>
      <c r="G57934" s="3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3">
        <v>41558</v>
      </c>
      <c r="B57935" s="16">
        <v>0</v>
      </c>
      <c r="C57935">
        <v>42791.839999999997</v>
      </c>
      <c r="D57935">
        <v>42648.5</v>
      </c>
      <c r="E57935">
        <v>0</v>
      </c>
      <c r="F57935">
        <v>0</v>
      </c>
      <c r="G57935" s="3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3">
        <v>41558</v>
      </c>
      <c r="B57936" s="16">
        <v>0</v>
      </c>
      <c r="C57936">
        <v>28782.52</v>
      </c>
      <c r="D57936">
        <v>28727.49</v>
      </c>
      <c r="E57936">
        <v>0</v>
      </c>
      <c r="F57936">
        <v>0</v>
      </c>
      <c r="G57936" s="3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3">
        <v>41558</v>
      </c>
      <c r="B57937" s="16">
        <v>0</v>
      </c>
      <c r="C57937">
        <v>52119.27</v>
      </c>
      <c r="D57937">
        <v>51968.2</v>
      </c>
      <c r="E57937">
        <v>0</v>
      </c>
      <c r="F57937">
        <v>0</v>
      </c>
      <c r="G57937" s="3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3">
        <v>41558</v>
      </c>
      <c r="B57938" s="16">
        <v>0</v>
      </c>
      <c r="C57938">
        <v>32201.54</v>
      </c>
      <c r="D57938">
        <v>32145.77</v>
      </c>
      <c r="E57938">
        <v>0</v>
      </c>
      <c r="F57938">
        <v>0</v>
      </c>
      <c r="G57938" s="3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3">
        <v>41558</v>
      </c>
      <c r="B57939" s="16">
        <v>0</v>
      </c>
      <c r="C57939">
        <v>58374.6</v>
      </c>
      <c r="D57939">
        <v>58275.54</v>
      </c>
      <c r="E57939">
        <v>0</v>
      </c>
      <c r="F57939">
        <v>0</v>
      </c>
      <c r="G57939" s="3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3">
        <v>41558</v>
      </c>
      <c r="B57940" s="16">
        <v>0</v>
      </c>
      <c r="C57940">
        <v>49214.52</v>
      </c>
      <c r="D57940">
        <v>49096.52</v>
      </c>
      <c r="E57940">
        <v>0</v>
      </c>
      <c r="F57940">
        <v>0</v>
      </c>
      <c r="G57940" s="3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3">
        <v>41558</v>
      </c>
      <c r="B57941" s="16">
        <v>0</v>
      </c>
      <c r="C57941">
        <v>55197.35</v>
      </c>
      <c r="D57941">
        <v>55078.11</v>
      </c>
      <c r="E57941">
        <v>0</v>
      </c>
      <c r="F57941">
        <v>0</v>
      </c>
      <c r="G57941" s="3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3">
        <v>41558</v>
      </c>
      <c r="B57942" s="16">
        <v>0</v>
      </c>
      <c r="C57942">
        <v>60126.01</v>
      </c>
      <c r="D57942">
        <v>60029.31</v>
      </c>
      <c r="E57942">
        <v>0</v>
      </c>
      <c r="F57942">
        <v>0</v>
      </c>
      <c r="G57942" s="3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3">
        <v>41558</v>
      </c>
      <c r="B57943" s="16">
        <v>0</v>
      </c>
      <c r="C57943">
        <v>47898.38</v>
      </c>
      <c r="D57943">
        <v>47773.39</v>
      </c>
      <c r="E57943">
        <v>0</v>
      </c>
      <c r="F57943">
        <v>0</v>
      </c>
      <c r="G57943" s="3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3">
        <v>41558</v>
      </c>
      <c r="B57944" s="16">
        <v>0</v>
      </c>
      <c r="C57944">
        <v>53683.62</v>
      </c>
      <c r="D57944">
        <v>53548.62</v>
      </c>
      <c r="E57944">
        <v>0</v>
      </c>
      <c r="F57944">
        <v>0</v>
      </c>
      <c r="G57944" s="3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3">
        <v>41558</v>
      </c>
      <c r="B57945" s="16">
        <v>0</v>
      </c>
      <c r="C57945">
        <v>46537.3</v>
      </c>
      <c r="D57945">
        <v>46402.400000000001</v>
      </c>
      <c r="E57945">
        <v>0</v>
      </c>
      <c r="F57945">
        <v>0</v>
      </c>
      <c r="G57945" s="3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3">
        <v>41558</v>
      </c>
      <c r="B57946" s="16">
        <v>25</v>
      </c>
      <c r="C57946">
        <v>65429.29</v>
      </c>
      <c r="D57946">
        <v>65373.37</v>
      </c>
      <c r="E57946">
        <v>11.33</v>
      </c>
      <c r="F57946">
        <v>11.33</v>
      </c>
      <c r="G57946" s="3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3">
        <v>41558</v>
      </c>
      <c r="B57947" s="16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3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3">
        <v>41558</v>
      </c>
      <c r="B57948" s="16">
        <v>0</v>
      </c>
      <c r="C57948">
        <v>61900.41</v>
      </c>
      <c r="D57948">
        <v>61806.239999999998</v>
      </c>
      <c r="E57948">
        <v>0</v>
      </c>
      <c r="F57948">
        <v>0</v>
      </c>
      <c r="G57948" s="3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3">
        <v>41558</v>
      </c>
      <c r="B57949" s="16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3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3">
        <v>41558</v>
      </c>
      <c r="B57950" s="16">
        <v>0</v>
      </c>
      <c r="C57950">
        <v>69190.73</v>
      </c>
      <c r="D57950">
        <v>69122.12</v>
      </c>
      <c r="E57950">
        <v>0</v>
      </c>
      <c r="F57950">
        <v>0</v>
      </c>
      <c r="G57950" s="3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3">
        <v>41558</v>
      </c>
      <c r="B57951" s="16">
        <v>970</v>
      </c>
      <c r="C57951">
        <v>50587.13</v>
      </c>
      <c r="D57951">
        <v>50479</v>
      </c>
      <c r="E57951">
        <v>11.65</v>
      </c>
      <c r="F57951">
        <v>11.64</v>
      </c>
      <c r="G57951" s="3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3">
        <v>41558</v>
      </c>
      <c r="B57952" s="16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3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3">
        <v>41558</v>
      </c>
      <c r="B57953" s="16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3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3">
        <v>41558</v>
      </c>
      <c r="B57954" s="16">
        <v>12230</v>
      </c>
      <c r="C57954">
        <v>97187.81</v>
      </c>
      <c r="D57954">
        <v>97180.61</v>
      </c>
      <c r="E57954">
        <v>9.68</v>
      </c>
      <c r="F57954">
        <v>9.67</v>
      </c>
      <c r="G57954" s="3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3">
        <v>41558</v>
      </c>
      <c r="B57955" s="16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3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3">
        <v>41558</v>
      </c>
      <c r="B57956" s="16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3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3">
        <v>41558</v>
      </c>
      <c r="B57957" s="16">
        <v>2960</v>
      </c>
      <c r="C57957">
        <v>63668.24</v>
      </c>
      <c r="D57957">
        <v>63576.74</v>
      </c>
      <c r="E57957">
        <v>11.38</v>
      </c>
      <c r="F57957">
        <v>11.37</v>
      </c>
      <c r="G57957" s="3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3">
        <v>41558</v>
      </c>
      <c r="B57958" s="16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3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3">
        <v>41558</v>
      </c>
      <c r="B57959" s="16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3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3">
        <v>41558</v>
      </c>
      <c r="B57960" s="16">
        <v>7955</v>
      </c>
      <c r="C57960">
        <v>45252.99</v>
      </c>
      <c r="D57960">
        <v>45111.17</v>
      </c>
      <c r="E57960">
        <v>11.68</v>
      </c>
      <c r="F57960">
        <v>11.68</v>
      </c>
      <c r="G57960" s="3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3">
        <v>41558</v>
      </c>
      <c r="B57961" s="16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3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3">
        <v>41558</v>
      </c>
      <c r="B57962" s="16">
        <v>13610</v>
      </c>
      <c r="C57962">
        <v>84063.42</v>
      </c>
      <c r="D57962">
        <v>83976.57</v>
      </c>
      <c r="E57962">
        <v>10.71</v>
      </c>
      <c r="F57962">
        <v>10.73</v>
      </c>
      <c r="G57962" s="3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3">
        <v>41558</v>
      </c>
      <c r="B57963" s="16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3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3">
        <v>41558</v>
      </c>
      <c r="B57964" s="16">
        <v>11115</v>
      </c>
      <c r="C57964">
        <v>86383.54</v>
      </c>
      <c r="D57964">
        <v>86318.2</v>
      </c>
      <c r="E57964">
        <v>10.52</v>
      </c>
      <c r="F57964">
        <v>10.53</v>
      </c>
      <c r="G57964" s="3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3">
        <v>41558</v>
      </c>
      <c r="B57965" s="16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3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3">
        <v>41558</v>
      </c>
      <c r="B57966" s="16">
        <v>106607</v>
      </c>
      <c r="C57966">
        <v>93475.15</v>
      </c>
      <c r="D57966">
        <v>93441.39</v>
      </c>
      <c r="E57966">
        <v>10.06</v>
      </c>
      <c r="F57966">
        <v>10.08</v>
      </c>
      <c r="G57966" s="3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3">
        <v>41558</v>
      </c>
      <c r="B57967" s="16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3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3">
        <v>41558</v>
      </c>
      <c r="B57968" s="16">
        <v>40956</v>
      </c>
      <c r="C57968">
        <v>79457.03</v>
      </c>
      <c r="D57968">
        <v>79382.09</v>
      </c>
      <c r="E57968">
        <v>10.95</v>
      </c>
      <c r="F57968">
        <v>10.95</v>
      </c>
      <c r="G57968" s="3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3">
        <v>41558</v>
      </c>
      <c r="B57969" s="16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3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3">
        <v>41558</v>
      </c>
      <c r="B57970" s="16">
        <v>211605</v>
      </c>
      <c r="C57970">
        <v>88690.36</v>
      </c>
      <c r="D57970">
        <v>88624.33</v>
      </c>
      <c r="E57970">
        <v>10.31</v>
      </c>
      <c r="F57970">
        <v>10.33</v>
      </c>
      <c r="G57970" s="3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3">
        <v>41558</v>
      </c>
      <c r="B57971" s="16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3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3">
        <v>41561</v>
      </c>
      <c r="B57972" s="16">
        <v>0</v>
      </c>
      <c r="C57972">
        <v>30439.74</v>
      </c>
      <c r="D57972">
        <v>30182.37</v>
      </c>
      <c r="E57972">
        <v>0</v>
      </c>
      <c r="F57972">
        <v>0</v>
      </c>
      <c r="G57972" s="3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3">
        <v>41561</v>
      </c>
      <c r="B57973" s="16">
        <v>0</v>
      </c>
      <c r="C57973">
        <v>33986.47</v>
      </c>
      <c r="D57973">
        <v>33755.089999999997</v>
      </c>
      <c r="E57973">
        <v>0</v>
      </c>
      <c r="F57973">
        <v>0</v>
      </c>
      <c r="G57973" s="3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3">
        <v>41561</v>
      </c>
      <c r="B57974" s="16">
        <v>0</v>
      </c>
      <c r="C57974">
        <v>41416.04</v>
      </c>
      <c r="D57974">
        <v>41287.51</v>
      </c>
      <c r="E57974">
        <v>0</v>
      </c>
      <c r="F57974">
        <v>0</v>
      </c>
      <c r="G57974" s="3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3">
        <v>41561</v>
      </c>
      <c r="B57975" s="16">
        <v>0</v>
      </c>
      <c r="C57975">
        <v>43887.73</v>
      </c>
      <c r="D57975">
        <v>43731.24</v>
      </c>
      <c r="E57975">
        <v>0</v>
      </c>
      <c r="F57975">
        <v>0</v>
      </c>
      <c r="G57975" s="3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3">
        <v>41561</v>
      </c>
      <c r="B57976" s="16">
        <v>0</v>
      </c>
      <c r="C57976">
        <v>38036.14</v>
      </c>
      <c r="D57976">
        <v>37874.519999999997</v>
      </c>
      <c r="E57976">
        <v>0</v>
      </c>
      <c r="F57976">
        <v>0</v>
      </c>
      <c r="G57976" s="3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3">
        <v>41561</v>
      </c>
      <c r="B57977" s="16">
        <v>0</v>
      </c>
      <c r="C57977">
        <v>42663.58</v>
      </c>
      <c r="D57977">
        <v>42520.95</v>
      </c>
      <c r="E57977">
        <v>0</v>
      </c>
      <c r="F57977">
        <v>0</v>
      </c>
      <c r="G57977" s="3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3">
        <v>41561</v>
      </c>
      <c r="B57978" s="16">
        <v>0</v>
      </c>
      <c r="C57978">
        <v>28737.65</v>
      </c>
      <c r="D57978">
        <v>28482.84</v>
      </c>
      <c r="E57978">
        <v>0</v>
      </c>
      <c r="F57978">
        <v>0</v>
      </c>
      <c r="G57978" s="3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3">
        <v>41561</v>
      </c>
      <c r="B57979" s="16">
        <v>0</v>
      </c>
      <c r="C57979">
        <v>51986.58</v>
      </c>
      <c r="D57979">
        <v>51808.7</v>
      </c>
      <c r="E57979">
        <v>0</v>
      </c>
      <c r="F57979">
        <v>0</v>
      </c>
      <c r="G57979" s="3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3">
        <v>41561</v>
      </c>
      <c r="B57980" s="16">
        <v>100</v>
      </c>
      <c r="C57980">
        <v>32157.14</v>
      </c>
      <c r="D57980">
        <v>31897.88</v>
      </c>
      <c r="E57980">
        <v>11.89</v>
      </c>
      <c r="F57980">
        <v>11.89</v>
      </c>
      <c r="G57980" s="3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3">
        <v>41561</v>
      </c>
      <c r="B57981" s="16">
        <v>0</v>
      </c>
      <c r="C57981">
        <v>58296.15</v>
      </c>
      <c r="D57981">
        <v>58166.559999999998</v>
      </c>
      <c r="E57981">
        <v>0</v>
      </c>
      <c r="F57981">
        <v>0</v>
      </c>
      <c r="G57981" s="3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3">
        <v>41561</v>
      </c>
      <c r="B57982" s="16">
        <v>0</v>
      </c>
      <c r="C57982">
        <v>49113.88</v>
      </c>
      <c r="D57982">
        <v>48928.66</v>
      </c>
      <c r="E57982">
        <v>0</v>
      </c>
      <c r="F57982">
        <v>0</v>
      </c>
      <c r="G57982" s="3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3">
        <v>41561</v>
      </c>
      <c r="B57983" s="16">
        <v>0</v>
      </c>
      <c r="C57983">
        <v>55097.59</v>
      </c>
      <c r="D57983">
        <v>54954.79</v>
      </c>
      <c r="E57983">
        <v>0</v>
      </c>
      <c r="F57983">
        <v>0</v>
      </c>
      <c r="G57983" s="3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3">
        <v>41561</v>
      </c>
      <c r="B57984" s="16">
        <v>0</v>
      </c>
      <c r="C57984">
        <v>60050.54</v>
      </c>
      <c r="D57984">
        <v>59916.44</v>
      </c>
      <c r="E57984">
        <v>0</v>
      </c>
      <c r="F57984">
        <v>0</v>
      </c>
      <c r="G57984" s="3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3">
        <v>41561</v>
      </c>
      <c r="B57985" s="16">
        <v>0</v>
      </c>
      <c r="C57985">
        <v>47790.28</v>
      </c>
      <c r="D57985">
        <v>47608.87</v>
      </c>
      <c r="E57985">
        <v>0</v>
      </c>
      <c r="F57985">
        <v>0</v>
      </c>
      <c r="G57985" s="3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3">
        <v>41561</v>
      </c>
      <c r="B57986" s="16">
        <v>0</v>
      </c>
      <c r="C57986">
        <v>53567.55</v>
      </c>
      <c r="D57986">
        <v>53408.75</v>
      </c>
      <c r="E57986">
        <v>0</v>
      </c>
      <c r="F57986">
        <v>0</v>
      </c>
      <c r="G57986" s="3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3">
        <v>41561</v>
      </c>
      <c r="B57987" s="16">
        <v>0</v>
      </c>
      <c r="C57987">
        <v>46418.81</v>
      </c>
      <c r="D57987">
        <v>46244.3</v>
      </c>
      <c r="E57987">
        <v>0</v>
      </c>
      <c r="F57987">
        <v>0</v>
      </c>
      <c r="G57987" s="3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3">
        <v>41561</v>
      </c>
      <c r="B57988" s="16">
        <v>0</v>
      </c>
      <c r="C57988">
        <v>65396.49</v>
      </c>
      <c r="D57988">
        <v>65241.09</v>
      </c>
      <c r="E57988">
        <v>0</v>
      </c>
      <c r="F57988">
        <v>0</v>
      </c>
      <c r="G57988" s="3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3">
        <v>41561</v>
      </c>
      <c r="B57989" s="16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3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3">
        <v>41561</v>
      </c>
      <c r="B57990" s="16">
        <v>0</v>
      </c>
      <c r="C57990">
        <v>61828.09</v>
      </c>
      <c r="D57990">
        <v>61692.55</v>
      </c>
      <c r="E57990">
        <v>0</v>
      </c>
      <c r="F57990">
        <v>0</v>
      </c>
      <c r="G57990" s="3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3">
        <v>41561</v>
      </c>
      <c r="B57991" s="16">
        <v>10</v>
      </c>
      <c r="C57991">
        <v>73074.63</v>
      </c>
      <c r="D57991">
        <v>72982.12</v>
      </c>
      <c r="E57991">
        <v>11.21</v>
      </c>
      <c r="F57991">
        <v>11.21</v>
      </c>
      <c r="G57991" s="3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3">
        <v>41561</v>
      </c>
      <c r="B57992" s="16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3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3">
        <v>41561</v>
      </c>
      <c r="B57993" s="16">
        <v>175</v>
      </c>
      <c r="C57993">
        <v>50496.85</v>
      </c>
      <c r="D57993">
        <v>50305.43</v>
      </c>
      <c r="E57993">
        <v>11.66</v>
      </c>
      <c r="F57993">
        <v>11.73</v>
      </c>
      <c r="G57993" s="3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3">
        <v>41561</v>
      </c>
      <c r="B57994" s="16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3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3">
        <v>41561</v>
      </c>
      <c r="B57995" s="16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3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3">
        <v>41561</v>
      </c>
      <c r="B57996" s="16">
        <v>8625</v>
      </c>
      <c r="C57996">
        <v>97214.97</v>
      </c>
      <c r="D57996">
        <v>97218.95</v>
      </c>
      <c r="E57996">
        <v>9.65</v>
      </c>
      <c r="F57996">
        <v>9.68</v>
      </c>
      <c r="G57996" s="3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3">
        <v>41561</v>
      </c>
      <c r="B57997" s="16">
        <v>310</v>
      </c>
      <c r="C57997">
        <v>56646.23</v>
      </c>
      <c r="D57997">
        <v>56519.22</v>
      </c>
      <c r="E57997">
        <v>11.59</v>
      </c>
      <c r="F57997">
        <v>11.65</v>
      </c>
      <c r="G57997" s="3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3">
        <v>41561</v>
      </c>
      <c r="B57998" s="16">
        <v>20</v>
      </c>
      <c r="C57998">
        <v>77280.02</v>
      </c>
      <c r="D57998">
        <v>77216.53</v>
      </c>
      <c r="E57998">
        <v>11.1</v>
      </c>
      <c r="F57998">
        <v>11.1</v>
      </c>
      <c r="G57998" s="3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3">
        <v>41561</v>
      </c>
      <c r="B57999" s="16">
        <v>305</v>
      </c>
      <c r="C57999">
        <v>63599.22</v>
      </c>
      <c r="D57999">
        <v>63460.29</v>
      </c>
      <c r="E57999">
        <v>11.4</v>
      </c>
      <c r="F57999">
        <v>11.44</v>
      </c>
      <c r="G57999" s="3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3">
        <v>41561</v>
      </c>
      <c r="B58000" s="16">
        <v>110</v>
      </c>
      <c r="C58000">
        <v>35903.97</v>
      </c>
      <c r="D58000">
        <v>35701.39</v>
      </c>
      <c r="E58000">
        <v>11.85</v>
      </c>
      <c r="F58000">
        <v>11.87</v>
      </c>
      <c r="G58000" s="3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3">
        <v>41561</v>
      </c>
      <c r="B58001" s="16">
        <v>4100</v>
      </c>
      <c r="C58001">
        <v>98799.9</v>
      </c>
      <c r="D58001">
        <v>98802.49</v>
      </c>
      <c r="E58001">
        <v>9.34</v>
      </c>
      <c r="F58001">
        <v>9.34</v>
      </c>
      <c r="G58001" s="3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3">
        <v>41561</v>
      </c>
      <c r="B58002" s="16">
        <v>2465</v>
      </c>
      <c r="C58002">
        <v>45127.12</v>
      </c>
      <c r="D58002">
        <v>44957.05</v>
      </c>
      <c r="E58002">
        <v>11.69</v>
      </c>
      <c r="F58002">
        <v>11.77</v>
      </c>
      <c r="G58002" s="3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3">
        <v>41561</v>
      </c>
      <c r="B58003" s="16">
        <v>7585</v>
      </c>
      <c r="C58003">
        <v>91008.54</v>
      </c>
      <c r="D58003">
        <v>90995.72</v>
      </c>
      <c r="E58003">
        <v>10.25</v>
      </c>
      <c r="F58003">
        <v>10.27</v>
      </c>
      <c r="G58003" s="3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3">
        <v>41561</v>
      </c>
      <c r="B58004" s="16">
        <v>16685</v>
      </c>
      <c r="C58004">
        <v>84006.26</v>
      </c>
      <c r="D58004">
        <v>83984.72</v>
      </c>
      <c r="E58004">
        <v>10.72</v>
      </c>
      <c r="F58004">
        <v>10.79</v>
      </c>
      <c r="G58004" s="3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3">
        <v>41561</v>
      </c>
      <c r="B58005" s="16">
        <v>3405</v>
      </c>
      <c r="C58005">
        <v>75132.91</v>
      </c>
      <c r="D58005">
        <v>75082.98</v>
      </c>
      <c r="E58005">
        <v>11.14</v>
      </c>
      <c r="F58005">
        <v>11.2</v>
      </c>
      <c r="G58005" s="3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3">
        <v>41561</v>
      </c>
      <c r="B58006" s="16">
        <v>14790</v>
      </c>
      <c r="C58006">
        <v>86348.72</v>
      </c>
      <c r="D58006">
        <v>86306.8</v>
      </c>
      <c r="E58006">
        <v>10.52</v>
      </c>
      <c r="F58006">
        <v>10.6</v>
      </c>
      <c r="G58006" s="3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3">
        <v>41561</v>
      </c>
      <c r="B58007" s="16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3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3">
        <v>41561</v>
      </c>
      <c r="B58008" s="16">
        <v>41427</v>
      </c>
      <c r="C58008">
        <v>93474.43</v>
      </c>
      <c r="D58008">
        <v>93477.01</v>
      </c>
      <c r="E58008">
        <v>10.07</v>
      </c>
      <c r="F58008">
        <v>10.09</v>
      </c>
      <c r="G58008" s="3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3">
        <v>41561</v>
      </c>
      <c r="B58009" s="16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3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3">
        <v>41561</v>
      </c>
      <c r="B58010" s="16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3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3">
        <v>41561</v>
      </c>
      <c r="B58011" s="16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3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3">
        <v>41561</v>
      </c>
      <c r="B58012" s="16">
        <v>210719</v>
      </c>
      <c r="C58012">
        <v>88655.67</v>
      </c>
      <c r="D58012">
        <v>88629.52</v>
      </c>
      <c r="E58012">
        <v>10.33</v>
      </c>
      <c r="F58012">
        <v>10.39</v>
      </c>
      <c r="G58012" s="3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3">
        <v>41561</v>
      </c>
      <c r="B58013" s="16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3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3">
        <v>41562</v>
      </c>
      <c r="B58014" s="16">
        <v>0</v>
      </c>
      <c r="C58014">
        <v>30193.08</v>
      </c>
      <c r="D58014">
        <v>30138.36</v>
      </c>
      <c r="E58014">
        <v>0</v>
      </c>
      <c r="F58014">
        <v>0</v>
      </c>
      <c r="G58014" s="3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3">
        <v>41562</v>
      </c>
      <c r="B58015" s="16">
        <v>0</v>
      </c>
      <c r="C58015">
        <v>33767.06</v>
      </c>
      <c r="D58015">
        <v>33682.69</v>
      </c>
      <c r="E58015">
        <v>0</v>
      </c>
      <c r="F58015">
        <v>0</v>
      </c>
      <c r="G58015" s="3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3">
        <v>41562</v>
      </c>
      <c r="B58016" s="16">
        <v>0</v>
      </c>
      <c r="C58016">
        <v>41302.15</v>
      </c>
      <c r="D58016">
        <v>41156.6</v>
      </c>
      <c r="E58016">
        <v>0</v>
      </c>
      <c r="F58016">
        <v>0</v>
      </c>
      <c r="G58016" s="3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3">
        <v>41562</v>
      </c>
      <c r="B58017" s="16">
        <v>0</v>
      </c>
      <c r="C58017">
        <v>43746.75</v>
      </c>
      <c r="D58017">
        <v>43663.42</v>
      </c>
      <c r="E58017">
        <v>0</v>
      </c>
      <c r="F58017">
        <v>0</v>
      </c>
      <c r="G58017" s="3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3">
        <v>41562</v>
      </c>
      <c r="B58018" s="16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3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3">
        <v>41562</v>
      </c>
      <c r="B58019" s="16">
        <v>0</v>
      </c>
      <c r="C58019">
        <v>42536.03</v>
      </c>
      <c r="D58019">
        <v>42420.19</v>
      </c>
      <c r="E58019">
        <v>0</v>
      </c>
      <c r="F58019">
        <v>0</v>
      </c>
      <c r="G58019" s="3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3">
        <v>41562</v>
      </c>
      <c r="B58020" s="16">
        <v>0</v>
      </c>
      <c r="C58020">
        <v>28492.94</v>
      </c>
      <c r="D58020">
        <v>28438.68</v>
      </c>
      <c r="E58020">
        <v>0</v>
      </c>
      <c r="F58020">
        <v>0</v>
      </c>
      <c r="G58020" s="3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3">
        <v>41562</v>
      </c>
      <c r="B58021" s="16">
        <v>0</v>
      </c>
      <c r="C58021">
        <v>51827.08</v>
      </c>
      <c r="D58021">
        <v>51765.4</v>
      </c>
      <c r="E58021">
        <v>0</v>
      </c>
      <c r="F58021">
        <v>0</v>
      </c>
      <c r="G58021" s="3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3">
        <v>41562</v>
      </c>
      <c r="B58022" s="16">
        <v>0</v>
      </c>
      <c r="C58022">
        <v>31909.19</v>
      </c>
      <c r="D58022">
        <v>31854.17</v>
      </c>
      <c r="E58022">
        <v>0</v>
      </c>
      <c r="F58022">
        <v>0</v>
      </c>
      <c r="G58022" s="3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3">
        <v>41562</v>
      </c>
      <c r="B58023" s="16">
        <v>0</v>
      </c>
      <c r="C58023">
        <v>58187.19</v>
      </c>
      <c r="D58023">
        <v>58088.91</v>
      </c>
      <c r="E58023">
        <v>0</v>
      </c>
      <c r="F58023">
        <v>0</v>
      </c>
      <c r="G58023" s="3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3">
        <v>41562</v>
      </c>
      <c r="B58024" s="16">
        <v>0</v>
      </c>
      <c r="C58024">
        <v>48946.01</v>
      </c>
      <c r="D58024">
        <v>48893.85</v>
      </c>
      <c r="E58024">
        <v>0</v>
      </c>
      <c r="F58024">
        <v>0</v>
      </c>
      <c r="G58024" s="3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3">
        <v>41562</v>
      </c>
      <c r="B58025" s="16">
        <v>0</v>
      </c>
      <c r="C58025">
        <v>54974.28</v>
      </c>
      <c r="D58025">
        <v>54885.36</v>
      </c>
      <c r="E58025">
        <v>0</v>
      </c>
      <c r="F58025">
        <v>0</v>
      </c>
      <c r="G58025" s="3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3">
        <v>41562</v>
      </c>
      <c r="B58026" s="16">
        <v>0</v>
      </c>
      <c r="C58026">
        <v>59937.69</v>
      </c>
      <c r="D58026">
        <v>59841.77</v>
      </c>
      <c r="E58026">
        <v>0</v>
      </c>
      <c r="F58026">
        <v>0</v>
      </c>
      <c r="G58026" s="3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3">
        <v>41562</v>
      </c>
      <c r="B58027" s="16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3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3">
        <v>41562</v>
      </c>
      <c r="B58028" s="16">
        <v>0</v>
      </c>
      <c r="C58028">
        <v>53427.69</v>
      </c>
      <c r="D58028">
        <v>53350.78</v>
      </c>
      <c r="E58028">
        <v>0</v>
      </c>
      <c r="F58028">
        <v>0</v>
      </c>
      <c r="G58028" s="3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3">
        <v>41562</v>
      </c>
      <c r="B58029" s="16">
        <v>0</v>
      </c>
      <c r="C58029">
        <v>46260.7</v>
      </c>
      <c r="D58029">
        <v>46207.31</v>
      </c>
      <c r="E58029">
        <v>0</v>
      </c>
      <c r="F58029">
        <v>0</v>
      </c>
      <c r="G58029" s="3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3">
        <v>41562</v>
      </c>
      <c r="B58030" s="16">
        <v>400</v>
      </c>
      <c r="C58030">
        <v>65264.23</v>
      </c>
      <c r="D58030">
        <v>65197.31</v>
      </c>
      <c r="E58030">
        <v>11.43</v>
      </c>
      <c r="F58030">
        <v>11.43</v>
      </c>
      <c r="G58030" s="3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3">
        <v>41562</v>
      </c>
      <c r="B58031" s="16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3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3">
        <v>41562</v>
      </c>
      <c r="B58032" s="16">
        <v>0</v>
      </c>
      <c r="C58032">
        <v>61714.43</v>
      </c>
      <c r="D58032">
        <v>61621.05</v>
      </c>
      <c r="E58032">
        <v>0</v>
      </c>
      <c r="F58032">
        <v>0</v>
      </c>
      <c r="G58032" s="3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3">
        <v>41562</v>
      </c>
      <c r="B58033" s="16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3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3">
        <v>41562</v>
      </c>
      <c r="B58034" s="16">
        <v>500</v>
      </c>
      <c r="C58034">
        <v>69046.94</v>
      </c>
      <c r="D58034">
        <v>69006.81</v>
      </c>
      <c r="E58034">
        <v>11.33</v>
      </c>
      <c r="F58034">
        <v>11.33</v>
      </c>
      <c r="G58034" s="3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3">
        <v>41562</v>
      </c>
      <c r="B58035" s="16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3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3">
        <v>41562</v>
      </c>
      <c r="B58036" s="16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3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3">
        <v>41562</v>
      </c>
      <c r="B58037" s="16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3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3">
        <v>41562</v>
      </c>
      <c r="B58038" s="16">
        <v>15740</v>
      </c>
      <c r="C58038">
        <v>97253.43</v>
      </c>
      <c r="D58038">
        <v>97257.24</v>
      </c>
      <c r="E58038">
        <v>9.68</v>
      </c>
      <c r="F58038">
        <v>9.66</v>
      </c>
      <c r="G58038" s="3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3">
        <v>41562</v>
      </c>
      <c r="B58039" s="16">
        <v>4015</v>
      </c>
      <c r="C58039">
        <v>56539.27</v>
      </c>
      <c r="D58039">
        <v>56438.91</v>
      </c>
      <c r="E58039">
        <v>11.69</v>
      </c>
      <c r="F58039">
        <v>11.65</v>
      </c>
      <c r="G58039" s="3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3">
        <v>41562</v>
      </c>
      <c r="B58040" s="16">
        <v>20</v>
      </c>
      <c r="C58040">
        <v>77243.92</v>
      </c>
      <c r="D58040">
        <v>77231.75</v>
      </c>
      <c r="E58040">
        <v>11.11</v>
      </c>
      <c r="F58040">
        <v>11.11</v>
      </c>
      <c r="G58040" s="3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3">
        <v>41562</v>
      </c>
      <c r="B58041" s="16">
        <v>2720</v>
      </c>
      <c r="C58041">
        <v>63482.8</v>
      </c>
      <c r="D58041">
        <v>63392.08</v>
      </c>
      <c r="E58041">
        <v>11.51</v>
      </c>
      <c r="F58041">
        <v>11.46</v>
      </c>
      <c r="G58041" s="3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3">
        <v>41562</v>
      </c>
      <c r="B58042" s="16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3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3">
        <v>41562</v>
      </c>
      <c r="B58043" s="16">
        <v>1360</v>
      </c>
      <c r="C58043">
        <v>98837.54</v>
      </c>
      <c r="D58043">
        <v>98835.14</v>
      </c>
      <c r="E58043">
        <v>9.36</v>
      </c>
      <c r="F58043">
        <v>9.36</v>
      </c>
      <c r="G58043" s="3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3">
        <v>41562</v>
      </c>
      <c r="B58044" s="16">
        <v>5050</v>
      </c>
      <c r="C58044">
        <v>44973</v>
      </c>
      <c r="D58044">
        <v>44919.09</v>
      </c>
      <c r="E58044">
        <v>11.81</v>
      </c>
      <c r="F58044">
        <v>11.77</v>
      </c>
      <c r="G58044" s="3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3">
        <v>41562</v>
      </c>
      <c r="B58045" s="16">
        <v>7110</v>
      </c>
      <c r="C58045">
        <v>91028</v>
      </c>
      <c r="D58045">
        <v>91046.92</v>
      </c>
      <c r="E58045">
        <v>10.28</v>
      </c>
      <c r="F58045">
        <v>10.26</v>
      </c>
      <c r="G58045" s="3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3">
        <v>41562</v>
      </c>
      <c r="B58046" s="16">
        <v>7308</v>
      </c>
      <c r="C58046">
        <v>84014.51</v>
      </c>
      <c r="D58046">
        <v>84018.82</v>
      </c>
      <c r="E58046">
        <v>10.84</v>
      </c>
      <c r="F58046">
        <v>10.77</v>
      </c>
      <c r="G58046" s="3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3">
        <v>41562</v>
      </c>
      <c r="B58047" s="16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3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3">
        <v>41562</v>
      </c>
      <c r="B58048" s="16">
        <v>12310</v>
      </c>
      <c r="C58048">
        <v>86337.41</v>
      </c>
      <c r="D58048">
        <v>86364.06</v>
      </c>
      <c r="E58048">
        <v>10.57</v>
      </c>
      <c r="F58048">
        <v>10.55</v>
      </c>
      <c r="G58048" s="3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3">
        <v>41562</v>
      </c>
      <c r="B58049" s="16">
        <v>3010</v>
      </c>
      <c r="C58049">
        <v>99540</v>
      </c>
      <c r="D58049">
        <v>99539.96</v>
      </c>
      <c r="E58049">
        <v>9.35</v>
      </c>
      <c r="F58049">
        <v>9.35</v>
      </c>
      <c r="G58049" s="3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3">
        <v>41562</v>
      </c>
      <c r="B58050" s="16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3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3">
        <v>41562</v>
      </c>
      <c r="B58051" s="16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3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3">
        <v>41562</v>
      </c>
      <c r="B58052" s="16">
        <v>48806</v>
      </c>
      <c r="C58052">
        <v>79379.69</v>
      </c>
      <c r="D58052">
        <v>79368.63</v>
      </c>
      <c r="E58052">
        <v>11.06</v>
      </c>
      <c r="F58052">
        <v>11</v>
      </c>
      <c r="G58052" s="3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3">
        <v>41562</v>
      </c>
      <c r="B58053" s="16">
        <v>87775</v>
      </c>
      <c r="C58053">
        <v>95793.64</v>
      </c>
      <c r="D58053">
        <v>95799.42</v>
      </c>
      <c r="E58053">
        <v>9.89</v>
      </c>
      <c r="F58053">
        <v>9.84</v>
      </c>
      <c r="G58053" s="3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3">
        <v>41562</v>
      </c>
      <c r="B58054" s="16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3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3">
        <v>41562</v>
      </c>
      <c r="B58055" s="16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3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3">
        <v>41563</v>
      </c>
      <c r="B58056" s="16">
        <v>0</v>
      </c>
      <c r="C58056">
        <v>30149.05</v>
      </c>
      <c r="D58056">
        <v>30209.3</v>
      </c>
      <c r="E58056">
        <v>0</v>
      </c>
      <c r="F58056">
        <v>0</v>
      </c>
      <c r="G58056" s="3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3">
        <v>41563</v>
      </c>
      <c r="B58057" s="16">
        <v>0</v>
      </c>
      <c r="C58057">
        <v>33694.639999999999</v>
      </c>
      <c r="D58057">
        <v>33756</v>
      </c>
      <c r="E58057">
        <v>0</v>
      </c>
      <c r="F58057">
        <v>0</v>
      </c>
      <c r="G58057" s="3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3">
        <v>41563</v>
      </c>
      <c r="B58058" s="16">
        <v>0</v>
      </c>
      <c r="C58058">
        <v>41171.199999999997</v>
      </c>
      <c r="D58058">
        <v>41309.4</v>
      </c>
      <c r="E58058">
        <v>0</v>
      </c>
      <c r="F58058">
        <v>0</v>
      </c>
      <c r="G58058" s="3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3">
        <v>41563</v>
      </c>
      <c r="B58059" s="16">
        <v>0</v>
      </c>
      <c r="C58059">
        <v>43678.91</v>
      </c>
      <c r="D58059">
        <v>43784.42</v>
      </c>
      <c r="E58059">
        <v>0</v>
      </c>
      <c r="F58059">
        <v>0</v>
      </c>
      <c r="G58059" s="3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3">
        <v>41563</v>
      </c>
      <c r="B58060" s="16">
        <v>0</v>
      </c>
      <c r="C58060">
        <v>37761.019999999997</v>
      </c>
      <c r="D58060">
        <v>37864.11</v>
      </c>
      <c r="E58060">
        <v>0</v>
      </c>
      <c r="F58060">
        <v>0</v>
      </c>
      <c r="G58060" s="3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3">
        <v>41563</v>
      </c>
      <c r="B58061" s="16">
        <v>0</v>
      </c>
      <c r="C58061">
        <v>42435.24</v>
      </c>
      <c r="D58061">
        <v>42558.55</v>
      </c>
      <c r="E58061">
        <v>0</v>
      </c>
      <c r="F58061">
        <v>0</v>
      </c>
      <c r="G58061" s="3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3">
        <v>41563</v>
      </c>
      <c r="B58062" s="16">
        <v>0</v>
      </c>
      <c r="C58062">
        <v>28448.77</v>
      </c>
      <c r="D58062">
        <v>28508.25</v>
      </c>
      <c r="E58062">
        <v>0</v>
      </c>
      <c r="F58062">
        <v>0</v>
      </c>
      <c r="G58062" s="3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3">
        <v>41563</v>
      </c>
      <c r="B58063" s="16">
        <v>0</v>
      </c>
      <c r="C58063">
        <v>51783.76</v>
      </c>
      <c r="D58063">
        <v>51865.25</v>
      </c>
      <c r="E58063">
        <v>0</v>
      </c>
      <c r="F58063">
        <v>0</v>
      </c>
      <c r="G58063" s="3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3">
        <v>41563</v>
      </c>
      <c r="B58064" s="16">
        <v>0</v>
      </c>
      <c r="C58064">
        <v>31865.47</v>
      </c>
      <c r="D58064">
        <v>31926.33</v>
      </c>
      <c r="E58064">
        <v>0</v>
      </c>
      <c r="F58064">
        <v>0</v>
      </c>
      <c r="G58064" s="3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3">
        <v>41563</v>
      </c>
      <c r="B58065" s="16">
        <v>0</v>
      </c>
      <c r="C58065">
        <v>58109.51</v>
      </c>
      <c r="D58065">
        <v>58157.97</v>
      </c>
      <c r="E58065">
        <v>0</v>
      </c>
      <c r="F58065">
        <v>0</v>
      </c>
      <c r="G58065" s="3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3">
        <v>41563</v>
      </c>
      <c r="B58066" s="16">
        <v>0</v>
      </c>
      <c r="C58066">
        <v>48911.19</v>
      </c>
      <c r="D58066">
        <v>48999.98</v>
      </c>
      <c r="E58066">
        <v>0</v>
      </c>
      <c r="F58066">
        <v>0</v>
      </c>
      <c r="G58066" s="3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3">
        <v>41563</v>
      </c>
      <c r="B58067" s="16">
        <v>0</v>
      </c>
      <c r="C58067">
        <v>54904.83</v>
      </c>
      <c r="D58067">
        <v>54970.82</v>
      </c>
      <c r="E58067">
        <v>0</v>
      </c>
      <c r="F58067">
        <v>0</v>
      </c>
      <c r="G58067" s="3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3">
        <v>41563</v>
      </c>
      <c r="B58068" s="16">
        <v>0</v>
      </c>
      <c r="C58068">
        <v>59863</v>
      </c>
      <c r="D58068">
        <v>59902.98</v>
      </c>
      <c r="E58068">
        <v>0</v>
      </c>
      <c r="F58068">
        <v>0</v>
      </c>
      <c r="G58068" s="3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3">
        <v>41563</v>
      </c>
      <c r="B58069" s="16">
        <v>0</v>
      </c>
      <c r="C58069">
        <v>47589.83</v>
      </c>
      <c r="D58069">
        <v>47679.32</v>
      </c>
      <c r="E58069">
        <v>0</v>
      </c>
      <c r="F58069">
        <v>0</v>
      </c>
      <c r="G58069" s="3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3">
        <v>41563</v>
      </c>
      <c r="B58070" s="16">
        <v>0</v>
      </c>
      <c r="C58070">
        <v>53369.7</v>
      </c>
      <c r="D58070">
        <v>53444.73</v>
      </c>
      <c r="E58070">
        <v>0</v>
      </c>
      <c r="F58070">
        <v>0</v>
      </c>
      <c r="G58070" s="3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3">
        <v>41563</v>
      </c>
      <c r="B58071" s="16">
        <v>0</v>
      </c>
      <c r="C58071">
        <v>46223.7</v>
      </c>
      <c r="D58071">
        <v>46313.83</v>
      </c>
      <c r="E58071">
        <v>0</v>
      </c>
      <c r="F58071">
        <v>0</v>
      </c>
      <c r="G58071" s="3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3">
        <v>41563</v>
      </c>
      <c r="B58072" s="16">
        <v>15</v>
      </c>
      <c r="C58072">
        <v>65220.44</v>
      </c>
      <c r="D58072">
        <v>65248.43</v>
      </c>
      <c r="E58072">
        <v>11.42</v>
      </c>
      <c r="F58072">
        <v>11.42</v>
      </c>
      <c r="G58072" s="3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3">
        <v>41563</v>
      </c>
      <c r="B58073" s="16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3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3">
        <v>41563</v>
      </c>
      <c r="B58074" s="16">
        <v>0</v>
      </c>
      <c r="C58074">
        <v>61642.91</v>
      </c>
      <c r="D58074">
        <v>61672.24</v>
      </c>
      <c r="E58074">
        <v>0</v>
      </c>
      <c r="F58074">
        <v>0</v>
      </c>
      <c r="G58074" s="3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3">
        <v>41563</v>
      </c>
      <c r="B58075" s="16">
        <v>2580</v>
      </c>
      <c r="C58075">
        <v>72980.5</v>
      </c>
      <c r="D58075">
        <v>73024.27</v>
      </c>
      <c r="E58075">
        <v>11.22</v>
      </c>
      <c r="F58075">
        <v>11.22</v>
      </c>
      <c r="G58075" s="3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3">
        <v>41563</v>
      </c>
      <c r="B58076" s="16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3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3">
        <v>41563</v>
      </c>
      <c r="B58077" s="16">
        <v>2740</v>
      </c>
      <c r="C58077">
        <v>50289.67</v>
      </c>
      <c r="D58077">
        <v>50377.62</v>
      </c>
      <c r="E58077">
        <v>11.73</v>
      </c>
      <c r="F58077">
        <v>11.72</v>
      </c>
      <c r="G58077" s="3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3">
        <v>41563</v>
      </c>
      <c r="B58078" s="16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3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3">
        <v>41563</v>
      </c>
      <c r="B58079" s="16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3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3">
        <v>41563</v>
      </c>
      <c r="B58080" s="16">
        <v>2460</v>
      </c>
      <c r="C58080">
        <v>56458.93</v>
      </c>
      <c r="D58080">
        <v>56516.06</v>
      </c>
      <c r="E58080">
        <v>11.65</v>
      </c>
      <c r="F58080">
        <v>11.64</v>
      </c>
      <c r="G58080" s="3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3">
        <v>41563</v>
      </c>
      <c r="B58081" s="16">
        <v>10180</v>
      </c>
      <c r="C58081">
        <v>97291.74</v>
      </c>
      <c r="D58081">
        <v>97287.56</v>
      </c>
      <c r="E58081">
        <v>9.66</v>
      </c>
      <c r="F58081">
        <v>9.68</v>
      </c>
      <c r="G58081" s="3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3">
        <v>41563</v>
      </c>
      <c r="B58082" s="16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3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3">
        <v>41563</v>
      </c>
      <c r="B58083" s="16">
        <v>2345</v>
      </c>
      <c r="C58083">
        <v>63414.57</v>
      </c>
      <c r="D58083">
        <v>63436.11</v>
      </c>
      <c r="E58083">
        <v>11.47</v>
      </c>
      <c r="F58083">
        <v>11.44</v>
      </c>
      <c r="G58083" s="3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3">
        <v>41563</v>
      </c>
      <c r="B58084" s="16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3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3">
        <v>41563</v>
      </c>
      <c r="B58085" s="16">
        <v>9140</v>
      </c>
      <c r="C58085">
        <v>44935.02</v>
      </c>
      <c r="D58085">
        <v>45025.67</v>
      </c>
      <c r="E58085">
        <v>11.77</v>
      </c>
      <c r="F58085">
        <v>11.76</v>
      </c>
      <c r="G58085" s="3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3">
        <v>41563</v>
      </c>
      <c r="B58086" s="16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3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3">
        <v>41563</v>
      </c>
      <c r="B58087" s="16">
        <v>4850</v>
      </c>
      <c r="C58087">
        <v>91079.21</v>
      </c>
      <c r="D58087">
        <v>91082.22</v>
      </c>
      <c r="E58087">
        <v>10.24</v>
      </c>
      <c r="F58087">
        <v>10.27</v>
      </c>
      <c r="G58087" s="3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3">
        <v>41563</v>
      </c>
      <c r="B58088" s="16">
        <v>16752</v>
      </c>
      <c r="C58088">
        <v>84048.62</v>
      </c>
      <c r="D58088">
        <v>84027.16</v>
      </c>
      <c r="E58088">
        <v>10.78</v>
      </c>
      <c r="F58088">
        <v>10.8</v>
      </c>
      <c r="G58088" s="3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3">
        <v>41563</v>
      </c>
      <c r="B58089" s="16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3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3">
        <v>41563</v>
      </c>
      <c r="B58090" s="16">
        <v>5700</v>
      </c>
      <c r="C58090">
        <v>86394.69</v>
      </c>
      <c r="D58090">
        <v>86375.71</v>
      </c>
      <c r="E58090">
        <v>10.57</v>
      </c>
      <c r="F58090">
        <v>10.58</v>
      </c>
      <c r="G58090" s="3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3">
        <v>41563</v>
      </c>
      <c r="B58091" s="16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3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3">
        <v>41563</v>
      </c>
      <c r="B58092" s="16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3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3">
        <v>41563</v>
      </c>
      <c r="B58093" s="16">
        <v>68688</v>
      </c>
      <c r="C58093">
        <v>79396.78</v>
      </c>
      <c r="D58093">
        <v>79401.56</v>
      </c>
      <c r="E58093">
        <v>11</v>
      </c>
      <c r="F58093">
        <v>11.03</v>
      </c>
      <c r="G58093" s="3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3">
        <v>41563</v>
      </c>
      <c r="B58094" s="16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3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3">
        <v>41563</v>
      </c>
      <c r="B58095" s="16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3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3">
        <v>41563</v>
      </c>
      <c r="B58096" s="16">
        <v>317853</v>
      </c>
      <c r="C58096">
        <v>88715.3</v>
      </c>
      <c r="D58096">
        <v>88699.02</v>
      </c>
      <c r="E58096">
        <v>10.33</v>
      </c>
      <c r="F58096">
        <v>10.39</v>
      </c>
      <c r="G58096" s="3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3">
        <v>41563</v>
      </c>
      <c r="B58097" s="16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3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3">
        <v>41564</v>
      </c>
      <c r="B58098" s="16">
        <v>0</v>
      </c>
      <c r="C58098">
        <v>30220.02</v>
      </c>
      <c r="D58098">
        <v>30338.080000000002</v>
      </c>
      <c r="E58098">
        <v>0</v>
      </c>
      <c r="F58098">
        <v>0</v>
      </c>
      <c r="G58098" s="3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3">
        <v>41564</v>
      </c>
      <c r="B58099" s="16">
        <v>0</v>
      </c>
      <c r="C58099">
        <v>33767.97</v>
      </c>
      <c r="D58099">
        <v>33887.94</v>
      </c>
      <c r="E58099">
        <v>0</v>
      </c>
      <c r="F58099">
        <v>0</v>
      </c>
      <c r="G58099" s="3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3">
        <v>41564</v>
      </c>
      <c r="B58100" s="16">
        <v>0</v>
      </c>
      <c r="C58100">
        <v>41324.050000000003</v>
      </c>
      <c r="D58100">
        <v>41392.19</v>
      </c>
      <c r="E58100">
        <v>0</v>
      </c>
      <c r="F58100">
        <v>0</v>
      </c>
      <c r="G58100" s="3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3">
        <v>41564</v>
      </c>
      <c r="B58101" s="16">
        <v>0</v>
      </c>
      <c r="C58101">
        <v>43799.95</v>
      </c>
      <c r="D58101">
        <v>43882.35</v>
      </c>
      <c r="E58101">
        <v>0</v>
      </c>
      <c r="F58101">
        <v>0</v>
      </c>
      <c r="G58101" s="3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3">
        <v>41564</v>
      </c>
      <c r="B58102" s="16">
        <v>0</v>
      </c>
      <c r="C58102">
        <v>37877.54</v>
      </c>
      <c r="D58102">
        <v>37972.06</v>
      </c>
      <c r="E58102">
        <v>0</v>
      </c>
      <c r="F58102">
        <v>0</v>
      </c>
      <c r="G58102" s="3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3">
        <v>41564</v>
      </c>
      <c r="B58103" s="16">
        <v>0</v>
      </c>
      <c r="C58103">
        <v>42573.65</v>
      </c>
      <c r="D58103">
        <v>42647.51</v>
      </c>
      <c r="E58103">
        <v>0</v>
      </c>
      <c r="F58103">
        <v>0</v>
      </c>
      <c r="G58103" s="3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3">
        <v>41564</v>
      </c>
      <c r="B58104" s="16">
        <v>0</v>
      </c>
      <c r="C58104">
        <v>28518.36</v>
      </c>
      <c r="D58104">
        <v>28635.06</v>
      </c>
      <c r="E58104">
        <v>0</v>
      </c>
      <c r="F58104">
        <v>0</v>
      </c>
      <c r="G58104" s="3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3">
        <v>41564</v>
      </c>
      <c r="B58105" s="16">
        <v>0</v>
      </c>
      <c r="C58105">
        <v>51883.65</v>
      </c>
      <c r="D58105">
        <v>52020.42</v>
      </c>
      <c r="E58105">
        <v>0</v>
      </c>
      <c r="F58105">
        <v>0</v>
      </c>
      <c r="G58105" s="3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3">
        <v>41564</v>
      </c>
      <c r="B58106" s="16">
        <v>0</v>
      </c>
      <c r="C58106">
        <v>31937.65</v>
      </c>
      <c r="D58106">
        <v>32056.799999999999</v>
      </c>
      <c r="E58106">
        <v>0</v>
      </c>
      <c r="F58106">
        <v>0</v>
      </c>
      <c r="G58106" s="3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3">
        <v>41564</v>
      </c>
      <c r="B58107" s="16">
        <v>0</v>
      </c>
      <c r="C58107">
        <v>58178.6</v>
      </c>
      <c r="D58107">
        <v>58283.71</v>
      </c>
      <c r="E58107">
        <v>0</v>
      </c>
      <c r="F58107">
        <v>0</v>
      </c>
      <c r="G58107" s="3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3">
        <v>41564</v>
      </c>
      <c r="B58108" s="16">
        <v>0</v>
      </c>
      <c r="C58108">
        <v>49017.36</v>
      </c>
      <c r="D58108">
        <v>49145.83</v>
      </c>
      <c r="E58108">
        <v>0</v>
      </c>
      <c r="F58108">
        <v>0</v>
      </c>
      <c r="G58108" s="3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3">
        <v>41564</v>
      </c>
      <c r="B58109" s="16">
        <v>0</v>
      </c>
      <c r="C58109">
        <v>54990.32</v>
      </c>
      <c r="D58109">
        <v>55109.83</v>
      </c>
      <c r="E58109">
        <v>0</v>
      </c>
      <c r="F58109">
        <v>0</v>
      </c>
      <c r="G58109" s="3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3">
        <v>41564</v>
      </c>
      <c r="B58110" s="16">
        <v>0</v>
      </c>
      <c r="C58110">
        <v>59924.23</v>
      </c>
      <c r="D58110">
        <v>60022.07</v>
      </c>
      <c r="E58110">
        <v>0</v>
      </c>
      <c r="F58110">
        <v>0</v>
      </c>
      <c r="G58110" s="3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3">
        <v>41564</v>
      </c>
      <c r="B58111" s="16">
        <v>0</v>
      </c>
      <c r="C58111">
        <v>47696.23</v>
      </c>
      <c r="D58111">
        <v>47814.38</v>
      </c>
      <c r="E58111">
        <v>0</v>
      </c>
      <c r="F58111">
        <v>0</v>
      </c>
      <c r="G58111" s="3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3">
        <v>41564</v>
      </c>
      <c r="B58112" s="16">
        <v>0</v>
      </c>
      <c r="C58112">
        <v>53463.69</v>
      </c>
      <c r="D58112">
        <v>53590.41</v>
      </c>
      <c r="E58112">
        <v>0</v>
      </c>
      <c r="F58112">
        <v>0</v>
      </c>
      <c r="G58112" s="3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3">
        <v>41564</v>
      </c>
      <c r="B58113" s="16">
        <v>0</v>
      </c>
      <c r="C58113">
        <v>46330.26</v>
      </c>
      <c r="D58113">
        <v>46432.04</v>
      </c>
      <c r="E58113">
        <v>0</v>
      </c>
      <c r="F58113">
        <v>0</v>
      </c>
      <c r="G58113" s="3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3">
        <v>41564</v>
      </c>
      <c r="B58114" s="16">
        <v>870</v>
      </c>
      <c r="C58114">
        <v>65271.57</v>
      </c>
      <c r="D58114">
        <v>65345.81</v>
      </c>
      <c r="E58114">
        <v>11.37</v>
      </c>
      <c r="F58114">
        <v>11.39</v>
      </c>
      <c r="G58114" s="3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3">
        <v>41564</v>
      </c>
      <c r="B58115" s="16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3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3">
        <v>41564</v>
      </c>
      <c r="B58116" s="16">
        <v>0</v>
      </c>
      <c r="C58116">
        <v>61694.12</v>
      </c>
      <c r="D58116">
        <v>61784.76</v>
      </c>
      <c r="E58116">
        <v>0</v>
      </c>
      <c r="F58116">
        <v>0</v>
      </c>
      <c r="G58116" s="3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3">
        <v>41564</v>
      </c>
      <c r="B58117" s="16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3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3">
        <v>41564</v>
      </c>
      <c r="B58118" s="16">
        <v>2500</v>
      </c>
      <c r="C58118">
        <v>69082.11</v>
      </c>
      <c r="D58118">
        <v>69129.83</v>
      </c>
      <c r="E58118">
        <v>11.28</v>
      </c>
      <c r="F58118">
        <v>11.3</v>
      </c>
      <c r="G58118" s="3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3">
        <v>41564</v>
      </c>
      <c r="B58119" s="16">
        <v>780</v>
      </c>
      <c r="C58119">
        <v>50395.49</v>
      </c>
      <c r="D58119">
        <v>50539.46</v>
      </c>
      <c r="E58119">
        <v>11.65</v>
      </c>
      <c r="F58119">
        <v>11.68</v>
      </c>
      <c r="G58119" s="3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3">
        <v>41564</v>
      </c>
      <c r="B58120" s="16">
        <v>4110</v>
      </c>
      <c r="C58120">
        <v>67200.34</v>
      </c>
      <c r="D58120">
        <v>67249.78</v>
      </c>
      <c r="E58120">
        <v>11.36</v>
      </c>
      <c r="F58120">
        <v>11.35</v>
      </c>
      <c r="G58120" s="3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3">
        <v>41564</v>
      </c>
      <c r="B58121" s="16">
        <v>1005</v>
      </c>
      <c r="C58121">
        <v>81676.86</v>
      </c>
      <c r="D58121">
        <v>81652.73</v>
      </c>
      <c r="E58121">
        <v>10.94</v>
      </c>
      <c r="F58121">
        <v>10.94</v>
      </c>
      <c r="G58121" s="3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3">
        <v>41564</v>
      </c>
      <c r="B58122" s="16">
        <v>2025</v>
      </c>
      <c r="C58122">
        <v>56536.11</v>
      </c>
      <c r="D58122">
        <v>56645.78</v>
      </c>
      <c r="E58122">
        <v>11.58</v>
      </c>
      <c r="F58122">
        <v>11.6</v>
      </c>
      <c r="G58122" s="3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3">
        <v>41564</v>
      </c>
      <c r="B58123" s="16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3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3">
        <v>41564</v>
      </c>
      <c r="B58124" s="16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3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3">
        <v>41564</v>
      </c>
      <c r="B58125" s="16">
        <v>4025</v>
      </c>
      <c r="C58125">
        <v>63458.61</v>
      </c>
      <c r="D58125">
        <v>63542.17</v>
      </c>
      <c r="E58125">
        <v>11.4</v>
      </c>
      <c r="F58125">
        <v>11.42</v>
      </c>
      <c r="G58125" s="3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3">
        <v>41564</v>
      </c>
      <c r="B58126" s="16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3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3">
        <v>41564</v>
      </c>
      <c r="B58127" s="16">
        <v>12795</v>
      </c>
      <c r="C58127">
        <v>45041.64</v>
      </c>
      <c r="D58127">
        <v>45132.43</v>
      </c>
      <c r="E58127">
        <v>11.69</v>
      </c>
      <c r="F58127">
        <v>11.71</v>
      </c>
      <c r="G58127" s="3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3">
        <v>41564</v>
      </c>
      <c r="B58128" s="16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3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3">
        <v>41564</v>
      </c>
      <c r="B58129" s="16">
        <v>5570</v>
      </c>
      <c r="C58129">
        <v>91114.53</v>
      </c>
      <c r="D58129">
        <v>91070.33</v>
      </c>
      <c r="E58129">
        <v>10.29</v>
      </c>
      <c r="F58129">
        <v>10.32</v>
      </c>
      <c r="G58129" s="3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3">
        <v>41564</v>
      </c>
      <c r="B58130" s="16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3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3">
        <v>41564</v>
      </c>
      <c r="B58131" s="16">
        <v>8040</v>
      </c>
      <c r="C58131">
        <v>75154.52</v>
      </c>
      <c r="D58131">
        <v>75159.47</v>
      </c>
      <c r="E58131">
        <v>11.16</v>
      </c>
      <c r="F58131">
        <v>11.18</v>
      </c>
      <c r="G58131" s="3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3">
        <v>41564</v>
      </c>
      <c r="B58132" s="16">
        <v>3971</v>
      </c>
      <c r="C58132">
        <v>86406.35</v>
      </c>
      <c r="D58132">
        <v>86364.81</v>
      </c>
      <c r="E58132">
        <v>10.66</v>
      </c>
      <c r="F58132">
        <v>10.62</v>
      </c>
      <c r="G58132" s="3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3">
        <v>41564</v>
      </c>
      <c r="B58133" s="16">
        <v>4030</v>
      </c>
      <c r="C58133">
        <v>99610.59</v>
      </c>
      <c r="D58133">
        <v>99610.59</v>
      </c>
      <c r="E58133">
        <v>9.35</v>
      </c>
      <c r="F58133">
        <v>9.35</v>
      </c>
      <c r="G58133" s="3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3">
        <v>41564</v>
      </c>
      <c r="B58134" s="16">
        <v>92846</v>
      </c>
      <c r="C58134">
        <v>93581.46</v>
      </c>
      <c r="D58134">
        <v>93542.87</v>
      </c>
      <c r="E58134">
        <v>10.1</v>
      </c>
      <c r="F58134">
        <v>10.14</v>
      </c>
      <c r="G58134" s="3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3">
        <v>41564</v>
      </c>
      <c r="B58135" s="16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3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3">
        <v>41564</v>
      </c>
      <c r="B58136" s="16">
        <v>86880</v>
      </c>
      <c r="C58136">
        <v>79429.72</v>
      </c>
      <c r="D58136">
        <v>79418.75</v>
      </c>
      <c r="E58136">
        <v>11.01</v>
      </c>
      <c r="F58136">
        <v>11.02</v>
      </c>
      <c r="G58136" s="3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3">
        <v>41564</v>
      </c>
      <c r="B58137" s="16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3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3">
        <v>41564</v>
      </c>
      <c r="B58138" s="16">
        <v>490293</v>
      </c>
      <c r="C58138">
        <v>88730.48</v>
      </c>
      <c r="D58138">
        <v>88694.88</v>
      </c>
      <c r="E58138">
        <v>10.42</v>
      </c>
      <c r="F58138">
        <v>10.42</v>
      </c>
      <c r="G58138" s="3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3">
        <v>41564</v>
      </c>
      <c r="B58139" s="16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3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3">
        <v>41565</v>
      </c>
      <c r="B58140" s="16">
        <v>0</v>
      </c>
      <c r="C58140">
        <v>30348.84</v>
      </c>
      <c r="D58140">
        <v>29978.51</v>
      </c>
      <c r="E58140">
        <v>0</v>
      </c>
      <c r="F58140">
        <v>0</v>
      </c>
      <c r="G58140" s="3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3">
        <v>41565</v>
      </c>
      <c r="B58141" s="16">
        <v>0</v>
      </c>
      <c r="C58141">
        <v>33899.96</v>
      </c>
      <c r="D58141">
        <v>33524.75</v>
      </c>
      <c r="E58141">
        <v>0</v>
      </c>
      <c r="F58141">
        <v>0</v>
      </c>
      <c r="G58141" s="3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3">
        <v>41565</v>
      </c>
      <c r="B58142" s="16">
        <v>0</v>
      </c>
      <c r="C58142">
        <v>41406.870000000003</v>
      </c>
      <c r="D58142">
        <v>41007.74</v>
      </c>
      <c r="E58142">
        <v>0</v>
      </c>
      <c r="F58142">
        <v>0</v>
      </c>
      <c r="G58142" s="3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3">
        <v>41565</v>
      </c>
      <c r="B58143" s="16">
        <v>0</v>
      </c>
      <c r="C58143">
        <v>43897.919999999998</v>
      </c>
      <c r="D58143">
        <v>43498.76</v>
      </c>
      <c r="E58143">
        <v>0</v>
      </c>
      <c r="F58143">
        <v>0</v>
      </c>
      <c r="G58143" s="3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3">
        <v>41565</v>
      </c>
      <c r="B58144" s="16">
        <v>0</v>
      </c>
      <c r="C58144">
        <v>37985.53</v>
      </c>
      <c r="D58144">
        <v>37596.81</v>
      </c>
      <c r="E58144">
        <v>0</v>
      </c>
      <c r="F58144">
        <v>0</v>
      </c>
      <c r="G58144" s="3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3">
        <v>41565</v>
      </c>
      <c r="B58145" s="16">
        <v>0</v>
      </c>
      <c r="C58145">
        <v>42662.64</v>
      </c>
      <c r="D58145">
        <v>42264.77</v>
      </c>
      <c r="E58145">
        <v>0</v>
      </c>
      <c r="F58145">
        <v>0</v>
      </c>
      <c r="G58145" s="3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3">
        <v>41565</v>
      </c>
      <c r="B58146" s="16">
        <v>0</v>
      </c>
      <c r="C58146">
        <v>28645.22</v>
      </c>
      <c r="D58146">
        <v>28278.73</v>
      </c>
      <c r="E58146">
        <v>0</v>
      </c>
      <c r="F58146">
        <v>0</v>
      </c>
      <c r="G58146" s="3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3">
        <v>41565</v>
      </c>
      <c r="B58147" s="16">
        <v>0</v>
      </c>
      <c r="C58147">
        <v>52038.87</v>
      </c>
      <c r="D58147">
        <v>51622.67</v>
      </c>
      <c r="E58147">
        <v>0</v>
      </c>
      <c r="F58147">
        <v>0</v>
      </c>
      <c r="G58147" s="3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3">
        <v>41565</v>
      </c>
      <c r="B58148" s="16">
        <v>0</v>
      </c>
      <c r="C58148">
        <v>32068.17</v>
      </c>
      <c r="D58148">
        <v>31694.97</v>
      </c>
      <c r="E58148">
        <v>0</v>
      </c>
      <c r="F58148">
        <v>0</v>
      </c>
      <c r="G58148" s="3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3">
        <v>41565</v>
      </c>
      <c r="B58149" s="16">
        <v>0</v>
      </c>
      <c r="C58149">
        <v>58304.38</v>
      </c>
      <c r="D58149">
        <v>57893.53</v>
      </c>
      <c r="E58149">
        <v>0</v>
      </c>
      <c r="F58149">
        <v>0</v>
      </c>
      <c r="G58149" s="3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3">
        <v>41565</v>
      </c>
      <c r="B58150" s="16">
        <v>0</v>
      </c>
      <c r="C58150">
        <v>49163.26</v>
      </c>
      <c r="D58150">
        <v>48753.64</v>
      </c>
      <c r="E58150">
        <v>0</v>
      </c>
      <c r="F58150">
        <v>0</v>
      </c>
      <c r="G58150" s="3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3">
        <v>41565</v>
      </c>
      <c r="B58151" s="16">
        <v>0</v>
      </c>
      <c r="C58151">
        <v>55129.38</v>
      </c>
      <c r="D58151">
        <v>54715.7</v>
      </c>
      <c r="E58151">
        <v>0</v>
      </c>
      <c r="F58151">
        <v>0</v>
      </c>
      <c r="G58151" s="3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3">
        <v>41565</v>
      </c>
      <c r="B58152" s="16">
        <v>0</v>
      </c>
      <c r="C58152">
        <v>60043.360000000001</v>
      </c>
      <c r="D58152">
        <v>59637.01</v>
      </c>
      <c r="E58152">
        <v>0</v>
      </c>
      <c r="F58152">
        <v>0</v>
      </c>
      <c r="G58152" s="3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3">
        <v>41565</v>
      </c>
      <c r="B58153" s="16">
        <v>0</v>
      </c>
      <c r="C58153">
        <v>47831.34</v>
      </c>
      <c r="D58153">
        <v>47423.44</v>
      </c>
      <c r="E58153">
        <v>0</v>
      </c>
      <c r="F58153">
        <v>0</v>
      </c>
      <c r="G58153" s="3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3">
        <v>41565</v>
      </c>
      <c r="B58154" s="16">
        <v>0</v>
      </c>
      <c r="C58154">
        <v>53609.42</v>
      </c>
      <c r="D58154">
        <v>53194.25</v>
      </c>
      <c r="E58154">
        <v>0</v>
      </c>
      <c r="F58154">
        <v>0</v>
      </c>
      <c r="G58154" s="3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3">
        <v>41565</v>
      </c>
      <c r="B58155" s="16">
        <v>0</v>
      </c>
      <c r="C58155">
        <v>46448.51</v>
      </c>
      <c r="D58155">
        <v>46045.61</v>
      </c>
      <c r="E58155">
        <v>0</v>
      </c>
      <c r="F58155">
        <v>0</v>
      </c>
      <c r="G58155" s="3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3">
        <v>41565</v>
      </c>
      <c r="B58156" s="16">
        <v>1750</v>
      </c>
      <c r="C58156">
        <v>65368.99</v>
      </c>
      <c r="D58156">
        <v>64867.48</v>
      </c>
      <c r="E58156">
        <v>11.48</v>
      </c>
      <c r="F58156">
        <v>11.61</v>
      </c>
      <c r="G58156" s="3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3">
        <v>41565</v>
      </c>
      <c r="B58157" s="16">
        <v>25</v>
      </c>
      <c r="C58157">
        <v>40223.42</v>
      </c>
      <c r="D58157">
        <v>39846.76</v>
      </c>
      <c r="E58157">
        <v>11.73</v>
      </c>
      <c r="F58157">
        <v>11.93</v>
      </c>
      <c r="G58157" s="3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3">
        <v>41565</v>
      </c>
      <c r="B58158" s="16">
        <v>700</v>
      </c>
      <c r="C58158">
        <v>61806.68</v>
      </c>
      <c r="D58158">
        <v>61403.41</v>
      </c>
      <c r="E58158">
        <v>11.56</v>
      </c>
      <c r="F58158">
        <v>11.55</v>
      </c>
      <c r="G58158" s="3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3">
        <v>41565</v>
      </c>
      <c r="B58159" s="16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3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3">
        <v>41565</v>
      </c>
      <c r="B58160" s="16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3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3">
        <v>41565</v>
      </c>
      <c r="B58161" s="16">
        <v>210</v>
      </c>
      <c r="C58161">
        <v>50557.39</v>
      </c>
      <c r="D58161">
        <v>50143.99</v>
      </c>
      <c r="E58161">
        <v>11.8</v>
      </c>
      <c r="F58161">
        <v>11.82</v>
      </c>
      <c r="G58161" s="3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3">
        <v>41565</v>
      </c>
      <c r="B58162" s="16">
        <v>6900</v>
      </c>
      <c r="C58162">
        <v>67273.63</v>
      </c>
      <c r="D58162">
        <v>66834.86</v>
      </c>
      <c r="E58162">
        <v>11.38</v>
      </c>
      <c r="F58162">
        <v>11.5</v>
      </c>
      <c r="G58162" s="3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3">
        <v>41565</v>
      </c>
      <c r="B58163" s="16">
        <v>1095</v>
      </c>
      <c r="C58163">
        <v>81681.69</v>
      </c>
      <c r="D58163">
        <v>81500.2</v>
      </c>
      <c r="E58163">
        <v>10.99</v>
      </c>
      <c r="F58163">
        <v>11.07</v>
      </c>
      <c r="G58163" s="3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3">
        <v>41565</v>
      </c>
      <c r="B58164" s="16">
        <v>1440</v>
      </c>
      <c r="C58164">
        <v>56665.87</v>
      </c>
      <c r="D58164">
        <v>56251.88</v>
      </c>
      <c r="E58164">
        <v>11.58</v>
      </c>
      <c r="F58164">
        <v>11.72</v>
      </c>
      <c r="G58164" s="3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3">
        <v>41565</v>
      </c>
      <c r="B58165" s="16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3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3">
        <v>41565</v>
      </c>
      <c r="B58166" s="16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3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3">
        <v>41565</v>
      </c>
      <c r="B58167" s="16">
        <v>6790</v>
      </c>
      <c r="C58167">
        <v>63564.71</v>
      </c>
      <c r="D58167">
        <v>63165.49</v>
      </c>
      <c r="E58167">
        <v>11.4</v>
      </c>
      <c r="F58167">
        <v>11.56</v>
      </c>
      <c r="G58167" s="3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3">
        <v>41565</v>
      </c>
      <c r="B58168" s="16">
        <v>3355</v>
      </c>
      <c r="C58168">
        <v>35820.46</v>
      </c>
      <c r="D58168">
        <v>35444.25</v>
      </c>
      <c r="E58168">
        <v>11.81</v>
      </c>
      <c r="F58168">
        <v>11.98</v>
      </c>
      <c r="G58168" s="3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3">
        <v>41565</v>
      </c>
      <c r="B58169" s="16">
        <v>6955</v>
      </c>
      <c r="C58169">
        <v>45148.44</v>
      </c>
      <c r="D58169">
        <v>44748.4</v>
      </c>
      <c r="E58169">
        <v>11.68</v>
      </c>
      <c r="F58169">
        <v>11.83</v>
      </c>
      <c r="G58169" s="3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3">
        <v>41565</v>
      </c>
      <c r="B58170" s="16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3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3">
        <v>41565</v>
      </c>
      <c r="B58171" s="16">
        <v>35175</v>
      </c>
      <c r="C58171">
        <v>91102.63</v>
      </c>
      <c r="D58171">
        <v>91043.21</v>
      </c>
      <c r="E58171">
        <v>10.35</v>
      </c>
      <c r="F58171">
        <v>10.4</v>
      </c>
      <c r="G58171" s="3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3">
        <v>41565</v>
      </c>
      <c r="B58172" s="16">
        <v>15610</v>
      </c>
      <c r="C58172">
        <v>84065.44</v>
      </c>
      <c r="D58172">
        <v>83916.18</v>
      </c>
      <c r="E58172">
        <v>10.86</v>
      </c>
      <c r="F58172">
        <v>10.9</v>
      </c>
      <c r="G58172" s="3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3">
        <v>41565</v>
      </c>
      <c r="B58173" s="16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3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3">
        <v>41565</v>
      </c>
      <c r="B58174" s="16">
        <v>22530</v>
      </c>
      <c r="C58174">
        <v>86395.44</v>
      </c>
      <c r="D58174">
        <v>86286.41</v>
      </c>
      <c r="E58174">
        <v>10.67</v>
      </c>
      <c r="F58174">
        <v>10.71</v>
      </c>
      <c r="G58174" s="3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3">
        <v>41565</v>
      </c>
      <c r="B58175" s="16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3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3">
        <v>41565</v>
      </c>
      <c r="B58176" s="16">
        <v>218400</v>
      </c>
      <c r="C58176">
        <v>93576.05</v>
      </c>
      <c r="D58176">
        <v>93561.27</v>
      </c>
      <c r="E58176">
        <v>10.17</v>
      </c>
      <c r="F58176">
        <v>10.19</v>
      </c>
      <c r="G58176" s="3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3">
        <v>41565</v>
      </c>
      <c r="B58177" s="16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3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3">
        <v>41565</v>
      </c>
      <c r="B58178" s="16">
        <v>76124</v>
      </c>
      <c r="C58178">
        <v>79446.92</v>
      </c>
      <c r="D58178">
        <v>79200.61</v>
      </c>
      <c r="E58178">
        <v>11.01</v>
      </c>
      <c r="F58178">
        <v>11.18</v>
      </c>
      <c r="G58178" s="3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3">
        <v>41565</v>
      </c>
      <c r="B58179" s="16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3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3">
        <v>41565</v>
      </c>
      <c r="B58180" s="16">
        <v>529180</v>
      </c>
      <c r="C58180">
        <v>88726.34</v>
      </c>
      <c r="D58180">
        <v>88642.61</v>
      </c>
      <c r="E58180">
        <v>10.46</v>
      </c>
      <c r="F58180">
        <v>10.51</v>
      </c>
      <c r="G58180" s="3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3">
        <v>41565</v>
      </c>
      <c r="B58181" s="16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3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3">
        <v>41568</v>
      </c>
      <c r="B58182" s="16">
        <v>0</v>
      </c>
      <c r="C58182">
        <v>29989.11</v>
      </c>
      <c r="D58182">
        <v>29736.63</v>
      </c>
      <c r="E58182">
        <v>0</v>
      </c>
      <c r="F58182">
        <v>0</v>
      </c>
      <c r="G58182" s="3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3">
        <v>41568</v>
      </c>
      <c r="B58183" s="16">
        <v>0</v>
      </c>
      <c r="C58183">
        <v>33536.6</v>
      </c>
      <c r="D58183">
        <v>33280.660000000003</v>
      </c>
      <c r="E58183">
        <v>0</v>
      </c>
      <c r="F58183">
        <v>0</v>
      </c>
      <c r="G58183" s="3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3">
        <v>41568</v>
      </c>
      <c r="B58184" s="16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3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3">
        <v>41568</v>
      </c>
      <c r="B58185" s="16">
        <v>0</v>
      </c>
      <c r="C58185">
        <v>43514.14</v>
      </c>
      <c r="D58185">
        <v>43265.24</v>
      </c>
      <c r="E58185">
        <v>0</v>
      </c>
      <c r="F58185">
        <v>0</v>
      </c>
      <c r="G58185" s="3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3">
        <v>41568</v>
      </c>
      <c r="B58186" s="16">
        <v>0</v>
      </c>
      <c r="C58186">
        <v>37610.1</v>
      </c>
      <c r="D58186">
        <v>37364.410000000003</v>
      </c>
      <c r="E58186">
        <v>0</v>
      </c>
      <c r="F58186">
        <v>0</v>
      </c>
      <c r="G58186" s="3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3">
        <v>41568</v>
      </c>
      <c r="B58187" s="16">
        <v>0</v>
      </c>
      <c r="C58187">
        <v>42279.71</v>
      </c>
      <c r="D58187">
        <v>42035.55</v>
      </c>
      <c r="E58187">
        <v>0</v>
      </c>
      <c r="F58187">
        <v>0</v>
      </c>
      <c r="G58187" s="3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3">
        <v>41568</v>
      </c>
      <c r="B58188" s="16">
        <v>0</v>
      </c>
      <c r="C58188">
        <v>28288.73</v>
      </c>
      <c r="D58188">
        <v>28038.93</v>
      </c>
      <c r="E58188">
        <v>0</v>
      </c>
      <c r="F58188">
        <v>0</v>
      </c>
      <c r="G58188" s="3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3">
        <v>41568</v>
      </c>
      <c r="B58189" s="16">
        <v>0</v>
      </c>
      <c r="C58189">
        <v>51640.92</v>
      </c>
      <c r="D58189">
        <v>51421.85</v>
      </c>
      <c r="E58189">
        <v>0</v>
      </c>
      <c r="F58189">
        <v>0</v>
      </c>
      <c r="G58189" s="3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3">
        <v>41568</v>
      </c>
      <c r="B58190" s="16">
        <v>0</v>
      </c>
      <c r="C58190">
        <v>31706.18</v>
      </c>
      <c r="D58190">
        <v>31451.66</v>
      </c>
      <c r="E58190">
        <v>0</v>
      </c>
      <c r="F58190">
        <v>0</v>
      </c>
      <c r="G58190" s="3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3">
        <v>41568</v>
      </c>
      <c r="B58191" s="16">
        <v>0</v>
      </c>
      <c r="C58191">
        <v>57914</v>
      </c>
      <c r="D58191">
        <v>57705.05</v>
      </c>
      <c r="E58191">
        <v>0</v>
      </c>
      <c r="F58191">
        <v>0</v>
      </c>
      <c r="G58191" s="3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3">
        <v>41568</v>
      </c>
      <c r="B58192" s="16">
        <v>0</v>
      </c>
      <c r="C58192">
        <v>48770.879999999997</v>
      </c>
      <c r="D58192">
        <v>48543.49</v>
      </c>
      <c r="E58192">
        <v>0</v>
      </c>
      <c r="F58192">
        <v>0</v>
      </c>
      <c r="G58192" s="3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3">
        <v>41568</v>
      </c>
      <c r="B58193" s="16">
        <v>0</v>
      </c>
      <c r="C58193">
        <v>54735.05</v>
      </c>
      <c r="D58193">
        <v>54507.199999999997</v>
      </c>
      <c r="E58193">
        <v>0</v>
      </c>
      <c r="F58193">
        <v>0</v>
      </c>
      <c r="G58193" s="3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3">
        <v>41568</v>
      </c>
      <c r="B58194" s="16">
        <v>0</v>
      </c>
      <c r="C58194">
        <v>59658.1</v>
      </c>
      <c r="D58194">
        <v>59473.94</v>
      </c>
      <c r="E58194">
        <v>0</v>
      </c>
      <c r="F58194">
        <v>0</v>
      </c>
      <c r="G58194" s="3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3">
        <v>41568</v>
      </c>
      <c r="B58195" s="16">
        <v>0</v>
      </c>
      <c r="C58195">
        <v>47440.21</v>
      </c>
      <c r="D58195">
        <v>47204.959999999999</v>
      </c>
      <c r="E58195">
        <v>0</v>
      </c>
      <c r="F58195">
        <v>0</v>
      </c>
      <c r="G58195" s="3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3">
        <v>41568</v>
      </c>
      <c r="B58196" s="16">
        <v>0</v>
      </c>
      <c r="C58196">
        <v>53213.06</v>
      </c>
      <c r="D58196">
        <v>52989.39</v>
      </c>
      <c r="E58196">
        <v>0</v>
      </c>
      <c r="F58196">
        <v>0</v>
      </c>
      <c r="G58196" s="3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3">
        <v>41568</v>
      </c>
      <c r="B58197" s="16">
        <v>0</v>
      </c>
      <c r="C58197">
        <v>46061.89</v>
      </c>
      <c r="D58197">
        <v>45816.03</v>
      </c>
      <c r="E58197">
        <v>0</v>
      </c>
      <c r="F58197">
        <v>0</v>
      </c>
      <c r="G58197" s="3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3">
        <v>41568</v>
      </c>
      <c r="B58198" s="16">
        <v>0</v>
      </c>
      <c r="C58198">
        <v>64890.42</v>
      </c>
      <c r="D58198">
        <v>64765.46</v>
      </c>
      <c r="E58198">
        <v>0</v>
      </c>
      <c r="F58198">
        <v>0</v>
      </c>
      <c r="G58198" s="3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3">
        <v>41568</v>
      </c>
      <c r="B58199" s="16">
        <v>10</v>
      </c>
      <c r="C58199">
        <v>39860.85</v>
      </c>
      <c r="D58199">
        <v>39603.74</v>
      </c>
      <c r="E58199">
        <v>12.01</v>
      </c>
      <c r="F58199">
        <v>12.01</v>
      </c>
      <c r="G58199" s="3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3">
        <v>41568</v>
      </c>
      <c r="B58200" s="16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3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3">
        <v>41568</v>
      </c>
      <c r="B58201" s="16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3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3">
        <v>41568</v>
      </c>
      <c r="B58202" s="16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3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3">
        <v>41568</v>
      </c>
      <c r="B58203" s="16">
        <v>160</v>
      </c>
      <c r="C58203">
        <v>50161.72</v>
      </c>
      <c r="D58203">
        <v>49945.18</v>
      </c>
      <c r="E58203">
        <v>11.88</v>
      </c>
      <c r="F58203">
        <v>11.93</v>
      </c>
      <c r="G58203" s="3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3">
        <v>41568</v>
      </c>
      <c r="B58204" s="16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3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3">
        <v>41568</v>
      </c>
      <c r="B58205" s="16">
        <v>45</v>
      </c>
      <c r="C58205">
        <v>81529.02</v>
      </c>
      <c r="D58205">
        <v>81412.97</v>
      </c>
      <c r="E58205">
        <v>11.14</v>
      </c>
      <c r="F58205">
        <v>11.14</v>
      </c>
      <c r="G58205" s="3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3">
        <v>41568</v>
      </c>
      <c r="B58206" s="16">
        <v>827</v>
      </c>
      <c r="C58206">
        <v>56271.77</v>
      </c>
      <c r="D58206">
        <v>56042.96</v>
      </c>
      <c r="E58206">
        <v>11.76</v>
      </c>
      <c r="F58206">
        <v>11.87</v>
      </c>
      <c r="G58206" s="3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3">
        <v>41568</v>
      </c>
      <c r="B58207" s="16">
        <v>80</v>
      </c>
      <c r="C58207">
        <v>77067.92</v>
      </c>
      <c r="D58207">
        <v>76921.7</v>
      </c>
      <c r="E58207">
        <v>11.37</v>
      </c>
      <c r="F58207">
        <v>11.37</v>
      </c>
      <c r="G58207" s="3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3">
        <v>41568</v>
      </c>
      <c r="B58208" s="16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3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3">
        <v>41568</v>
      </c>
      <c r="B58209" s="16">
        <v>3785</v>
      </c>
      <c r="C58209">
        <v>63187.83</v>
      </c>
      <c r="D58209">
        <v>63004.11</v>
      </c>
      <c r="E58209">
        <v>11.61</v>
      </c>
      <c r="F58209">
        <v>11.71</v>
      </c>
      <c r="G58209" s="3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3">
        <v>41568</v>
      </c>
      <c r="B58210" s="16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3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3">
        <v>41568</v>
      </c>
      <c r="B58211" s="16">
        <v>5285</v>
      </c>
      <c r="C58211">
        <v>44764.22</v>
      </c>
      <c r="D58211">
        <v>44510.87</v>
      </c>
      <c r="E58211">
        <v>11.89</v>
      </c>
      <c r="F58211">
        <v>11.97</v>
      </c>
      <c r="G58211" s="3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3">
        <v>41568</v>
      </c>
      <c r="B58212" s="16">
        <v>2085</v>
      </c>
      <c r="C58212">
        <v>91075.4</v>
      </c>
      <c r="D58212">
        <v>91047.81</v>
      </c>
      <c r="E58212">
        <v>10.4</v>
      </c>
      <c r="F58212">
        <v>10.44</v>
      </c>
      <c r="G58212" s="3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3">
        <v>41568</v>
      </c>
      <c r="B58213" s="16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3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3">
        <v>41568</v>
      </c>
      <c r="B58214" s="16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3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3">
        <v>41568</v>
      </c>
      <c r="B58215" s="16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3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3">
        <v>41568</v>
      </c>
      <c r="B58216" s="16">
        <v>10970</v>
      </c>
      <c r="C58216">
        <v>86316.92</v>
      </c>
      <c r="D58216">
        <v>86242.51</v>
      </c>
      <c r="E58216">
        <v>10.74</v>
      </c>
      <c r="F58216">
        <v>10.79</v>
      </c>
      <c r="G58216" s="3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3">
        <v>41568</v>
      </c>
      <c r="B58217" s="16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3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3">
        <v>41568</v>
      </c>
      <c r="B58218" s="16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3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3">
        <v>41568</v>
      </c>
      <c r="B58219" s="16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3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3">
        <v>41568</v>
      </c>
      <c r="B58220" s="16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3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3">
        <v>41568</v>
      </c>
      <c r="B58221" s="16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3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3">
        <v>41568</v>
      </c>
      <c r="B58222" s="16">
        <v>254975</v>
      </c>
      <c r="C58222">
        <v>88673.95</v>
      </c>
      <c r="D58222">
        <v>88619.92</v>
      </c>
      <c r="E58222">
        <v>10.51</v>
      </c>
      <c r="F58222">
        <v>10.57</v>
      </c>
      <c r="G58222" s="3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3">
        <v>41568</v>
      </c>
      <c r="B58223" s="16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3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3">
        <v>41569</v>
      </c>
      <c r="B58224" s="16">
        <v>0</v>
      </c>
      <c r="C58224">
        <v>29747.18</v>
      </c>
      <c r="D58224">
        <v>29976.95</v>
      </c>
      <c r="E58224">
        <v>0</v>
      </c>
      <c r="F58224">
        <v>0</v>
      </c>
      <c r="G58224" s="3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3">
        <v>41569</v>
      </c>
      <c r="B58225" s="16">
        <v>0</v>
      </c>
      <c r="C58225">
        <v>33292.46</v>
      </c>
      <c r="D58225">
        <v>33525.96</v>
      </c>
      <c r="E58225">
        <v>0</v>
      </c>
      <c r="F58225">
        <v>0</v>
      </c>
      <c r="G58225" s="3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3">
        <v>41569</v>
      </c>
      <c r="B58226" s="16">
        <v>0</v>
      </c>
      <c r="C58226">
        <v>40797.56</v>
      </c>
      <c r="D58226">
        <v>40980.6</v>
      </c>
      <c r="E58226">
        <v>0</v>
      </c>
      <c r="F58226">
        <v>0</v>
      </c>
      <c r="G58226" s="3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3">
        <v>41569</v>
      </c>
      <c r="B58227" s="16">
        <v>0</v>
      </c>
      <c r="C58227">
        <v>43280.59</v>
      </c>
      <c r="D58227">
        <v>43477.03</v>
      </c>
      <c r="E58227">
        <v>0</v>
      </c>
      <c r="F58227">
        <v>0</v>
      </c>
      <c r="G58227" s="3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3">
        <v>41569</v>
      </c>
      <c r="B58228" s="16">
        <v>0</v>
      </c>
      <c r="C58228">
        <v>37377.660000000003</v>
      </c>
      <c r="D58228">
        <v>37584.01</v>
      </c>
      <c r="E58228">
        <v>0</v>
      </c>
      <c r="F58228">
        <v>0</v>
      </c>
      <c r="G58228" s="3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3">
        <v>41569</v>
      </c>
      <c r="B58229" s="16">
        <v>0</v>
      </c>
      <c r="C58229">
        <v>42050.46</v>
      </c>
      <c r="D58229">
        <v>42238.87</v>
      </c>
      <c r="E58229">
        <v>0</v>
      </c>
      <c r="F58229">
        <v>0</v>
      </c>
      <c r="G58229" s="3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3">
        <v>41569</v>
      </c>
      <c r="B58230" s="16">
        <v>0</v>
      </c>
      <c r="C58230">
        <v>28048.880000000001</v>
      </c>
      <c r="D58230">
        <v>28275.95</v>
      </c>
      <c r="E58230">
        <v>0</v>
      </c>
      <c r="F58230">
        <v>0</v>
      </c>
      <c r="G58230" s="3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3">
        <v>41569</v>
      </c>
      <c r="B58231" s="16">
        <v>0</v>
      </c>
      <c r="C58231">
        <v>51440.09</v>
      </c>
      <c r="D58231">
        <v>51641.08</v>
      </c>
      <c r="E58231">
        <v>0</v>
      </c>
      <c r="F58231">
        <v>0</v>
      </c>
      <c r="G58231" s="3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3">
        <v>41569</v>
      </c>
      <c r="B58232" s="16">
        <v>0</v>
      </c>
      <c r="C58232">
        <v>31462.82</v>
      </c>
      <c r="D58232">
        <v>31694.71</v>
      </c>
      <c r="E58232">
        <v>0</v>
      </c>
      <c r="F58232">
        <v>0</v>
      </c>
      <c r="G58232" s="3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3">
        <v>41569</v>
      </c>
      <c r="B58233" s="16">
        <v>50</v>
      </c>
      <c r="C58233">
        <v>57725.52</v>
      </c>
      <c r="D58233">
        <v>57918.99</v>
      </c>
      <c r="E58233">
        <v>11.74</v>
      </c>
      <c r="F58233">
        <v>11.74</v>
      </c>
      <c r="G58233" s="3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3">
        <v>41569</v>
      </c>
      <c r="B58234" s="16">
        <v>0</v>
      </c>
      <c r="C58234">
        <v>48560.71</v>
      </c>
      <c r="D58234">
        <v>48760.55</v>
      </c>
      <c r="E58234">
        <v>0</v>
      </c>
      <c r="F58234">
        <v>0</v>
      </c>
      <c r="G58234" s="3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3">
        <v>41569</v>
      </c>
      <c r="B58235" s="16">
        <v>0</v>
      </c>
      <c r="C58235">
        <v>54526.53</v>
      </c>
      <c r="D58235">
        <v>54734.92</v>
      </c>
      <c r="E58235">
        <v>0</v>
      </c>
      <c r="F58235">
        <v>0</v>
      </c>
      <c r="G58235" s="3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3">
        <v>41569</v>
      </c>
      <c r="B58236" s="16">
        <v>0</v>
      </c>
      <c r="C58236">
        <v>59495.040000000001</v>
      </c>
      <c r="D58236">
        <v>59664.44</v>
      </c>
      <c r="E58236">
        <v>0</v>
      </c>
      <c r="F58236">
        <v>0</v>
      </c>
      <c r="G58236" s="3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3">
        <v>41569</v>
      </c>
      <c r="B58237" s="16">
        <v>0</v>
      </c>
      <c r="C58237">
        <v>47221.7</v>
      </c>
      <c r="D58237">
        <v>47423.21</v>
      </c>
      <c r="E58237">
        <v>0</v>
      </c>
      <c r="F58237">
        <v>0</v>
      </c>
      <c r="G58237" s="3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3">
        <v>41569</v>
      </c>
      <c r="B58238" s="16">
        <v>0</v>
      </c>
      <c r="C58238">
        <v>53008.19</v>
      </c>
      <c r="D58238">
        <v>53214.400000000001</v>
      </c>
      <c r="E58238">
        <v>0</v>
      </c>
      <c r="F58238">
        <v>0</v>
      </c>
      <c r="G58238" s="3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3">
        <v>41569</v>
      </c>
      <c r="B58239" s="16">
        <v>0</v>
      </c>
      <c r="C58239">
        <v>45832.28</v>
      </c>
      <c r="D58239">
        <v>46035.29</v>
      </c>
      <c r="E58239">
        <v>0</v>
      </c>
      <c r="F58239">
        <v>0</v>
      </c>
      <c r="G58239" s="3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3">
        <v>41569</v>
      </c>
      <c r="B58240" s="16">
        <v>15</v>
      </c>
      <c r="C58240">
        <v>64788.43</v>
      </c>
      <c r="D58240">
        <v>64962.96</v>
      </c>
      <c r="E58240">
        <v>11.6</v>
      </c>
      <c r="F58240">
        <v>11.6</v>
      </c>
      <c r="G58240" s="3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3">
        <v>41569</v>
      </c>
      <c r="B58241" s="16">
        <v>30</v>
      </c>
      <c r="C58241">
        <v>39617.79</v>
      </c>
      <c r="D58241">
        <v>39795.24</v>
      </c>
      <c r="E58241">
        <v>11.96</v>
      </c>
      <c r="F58241">
        <v>11.95</v>
      </c>
      <c r="G58241" s="3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3">
        <v>41569</v>
      </c>
      <c r="B58242" s="16">
        <v>0</v>
      </c>
      <c r="C58242">
        <v>61289.31</v>
      </c>
      <c r="D58242">
        <v>61432.85</v>
      </c>
      <c r="E58242">
        <v>0</v>
      </c>
      <c r="F58242">
        <v>0</v>
      </c>
      <c r="G58242" s="3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3">
        <v>41569</v>
      </c>
      <c r="B58243" s="16">
        <v>770</v>
      </c>
      <c r="C58243">
        <v>72622.38</v>
      </c>
      <c r="D58243">
        <v>72773.75</v>
      </c>
      <c r="E58243">
        <v>11.45</v>
      </c>
      <c r="F58243">
        <v>11.41</v>
      </c>
      <c r="G58243" s="3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3">
        <v>41569</v>
      </c>
      <c r="B58244" s="16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3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3">
        <v>41569</v>
      </c>
      <c r="B58245" s="16">
        <v>105</v>
      </c>
      <c r="C58245">
        <v>49962.9</v>
      </c>
      <c r="D58245">
        <v>50160.78</v>
      </c>
      <c r="E58245">
        <v>11.91</v>
      </c>
      <c r="F58245">
        <v>11.83</v>
      </c>
      <c r="G58245" s="3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3">
        <v>41569</v>
      </c>
      <c r="B58246" s="16">
        <v>1195</v>
      </c>
      <c r="C58246">
        <v>66689.22</v>
      </c>
      <c r="D58246">
        <v>66870.81</v>
      </c>
      <c r="E58246">
        <v>11.62</v>
      </c>
      <c r="F58246">
        <v>11.56</v>
      </c>
      <c r="G58246" s="3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3">
        <v>41569</v>
      </c>
      <c r="B58247" s="16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3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3">
        <v>41569</v>
      </c>
      <c r="B58248" s="16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3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3">
        <v>41569</v>
      </c>
      <c r="B58249" s="16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3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3">
        <v>41569</v>
      </c>
      <c r="B58250" s="16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3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3">
        <v>41569</v>
      </c>
      <c r="B58251" s="16">
        <v>920</v>
      </c>
      <c r="C58251">
        <v>63026.46</v>
      </c>
      <c r="D58251">
        <v>63196.94</v>
      </c>
      <c r="E58251">
        <v>11.7</v>
      </c>
      <c r="F58251">
        <v>11.62</v>
      </c>
      <c r="G58251" s="3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3">
        <v>41569</v>
      </c>
      <c r="B58252" s="16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3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3">
        <v>41569</v>
      </c>
      <c r="B58253" s="16">
        <v>8085</v>
      </c>
      <c r="C58253">
        <v>44526.66</v>
      </c>
      <c r="D58253">
        <v>44730.87</v>
      </c>
      <c r="E58253">
        <v>12.01</v>
      </c>
      <c r="F58253">
        <v>11.86</v>
      </c>
      <c r="G58253" s="3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3">
        <v>41569</v>
      </c>
      <c r="B58254" s="16">
        <v>18930</v>
      </c>
      <c r="C58254">
        <v>91080.1</v>
      </c>
      <c r="D58254">
        <v>91099.21</v>
      </c>
      <c r="E58254">
        <v>10.46</v>
      </c>
      <c r="F58254">
        <v>10.4</v>
      </c>
      <c r="G58254" s="3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3">
        <v>41569</v>
      </c>
      <c r="B58255" s="16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3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3">
        <v>41569</v>
      </c>
      <c r="B58256" s="16">
        <v>11565</v>
      </c>
      <c r="C58256">
        <v>83891.21</v>
      </c>
      <c r="D58256">
        <v>83947.09</v>
      </c>
      <c r="E58256">
        <v>10.97</v>
      </c>
      <c r="F58256">
        <v>10.95</v>
      </c>
      <c r="G58256" s="3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3">
        <v>41569</v>
      </c>
      <c r="B58257" s="16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3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3">
        <v>41569</v>
      </c>
      <c r="B58258" s="16">
        <v>39145</v>
      </c>
      <c r="C58258">
        <v>86273.1</v>
      </c>
      <c r="D58258">
        <v>86333.71</v>
      </c>
      <c r="E58258">
        <v>10.79</v>
      </c>
      <c r="F58258">
        <v>10.74</v>
      </c>
      <c r="G58258" s="3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3">
        <v>41569</v>
      </c>
      <c r="B58259" s="16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3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3">
        <v>41569</v>
      </c>
      <c r="B58260" s="16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3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3">
        <v>41569</v>
      </c>
      <c r="B58261" s="16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3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3">
        <v>41569</v>
      </c>
      <c r="B58262" s="16">
        <v>68317</v>
      </c>
      <c r="C58262">
        <v>79137.05</v>
      </c>
      <c r="D58262">
        <v>79251.7</v>
      </c>
      <c r="E58262">
        <v>11.29</v>
      </c>
      <c r="F58262">
        <v>11.19</v>
      </c>
      <c r="G58262" s="3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3">
        <v>41569</v>
      </c>
      <c r="B58263" s="16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3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3">
        <v>41569</v>
      </c>
      <c r="B58264" s="16">
        <v>558086</v>
      </c>
      <c r="C58264">
        <v>88651.35</v>
      </c>
      <c r="D58264">
        <v>88693.71</v>
      </c>
      <c r="E58264">
        <v>10.58</v>
      </c>
      <c r="F58264">
        <v>10.51</v>
      </c>
      <c r="G58264" s="3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3">
        <v>41569</v>
      </c>
      <c r="B58265" s="16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3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3">
        <v>41570</v>
      </c>
      <c r="B58266" s="16">
        <v>0</v>
      </c>
      <c r="C58266">
        <v>29987.58</v>
      </c>
      <c r="D58266">
        <v>30507.89</v>
      </c>
      <c r="E58266">
        <v>0</v>
      </c>
      <c r="F58266">
        <v>0</v>
      </c>
      <c r="G58266" s="3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3">
        <v>41570</v>
      </c>
      <c r="B58267" s="16">
        <v>0</v>
      </c>
      <c r="C58267">
        <v>33537.85</v>
      </c>
      <c r="D58267">
        <v>34065.57</v>
      </c>
      <c r="E58267">
        <v>0</v>
      </c>
      <c r="F58267">
        <v>0</v>
      </c>
      <c r="G58267" s="3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3">
        <v>41570</v>
      </c>
      <c r="B58268" s="16">
        <v>0</v>
      </c>
      <c r="C58268">
        <v>40995.14</v>
      </c>
      <c r="D58268">
        <v>41577.040000000001</v>
      </c>
      <c r="E58268">
        <v>0</v>
      </c>
      <c r="F58268">
        <v>0</v>
      </c>
      <c r="G58268" s="3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3">
        <v>41570</v>
      </c>
      <c r="B58269" s="16">
        <v>0</v>
      </c>
      <c r="C58269">
        <v>43492.45</v>
      </c>
      <c r="D58269">
        <v>44055.99</v>
      </c>
      <c r="E58269">
        <v>0</v>
      </c>
      <c r="F58269">
        <v>0</v>
      </c>
      <c r="G58269" s="3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3">
        <v>41570</v>
      </c>
      <c r="B58270" s="16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3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3">
        <v>41570</v>
      </c>
      <c r="B58271" s="16">
        <v>0</v>
      </c>
      <c r="C58271">
        <v>42253.85</v>
      </c>
      <c r="D58271">
        <v>42828.26</v>
      </c>
      <c r="E58271">
        <v>0</v>
      </c>
      <c r="F58271">
        <v>0</v>
      </c>
      <c r="G58271" s="3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3">
        <v>41570</v>
      </c>
      <c r="B58272" s="16">
        <v>0</v>
      </c>
      <c r="C58272">
        <v>28285.98</v>
      </c>
      <c r="D58272">
        <v>28800.65</v>
      </c>
      <c r="E58272">
        <v>0</v>
      </c>
      <c r="F58272">
        <v>0</v>
      </c>
      <c r="G58272" s="3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3">
        <v>41570</v>
      </c>
      <c r="B58273" s="16">
        <v>0</v>
      </c>
      <c r="C58273">
        <v>51659.4</v>
      </c>
      <c r="D58273">
        <v>52147.41</v>
      </c>
      <c r="E58273">
        <v>0</v>
      </c>
      <c r="F58273">
        <v>0</v>
      </c>
      <c r="G58273" s="3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3">
        <v>41570</v>
      </c>
      <c r="B58274" s="16">
        <v>0</v>
      </c>
      <c r="C58274">
        <v>31705.95</v>
      </c>
      <c r="D58274">
        <v>32230.55</v>
      </c>
      <c r="E58274">
        <v>0</v>
      </c>
      <c r="F58274">
        <v>0</v>
      </c>
      <c r="G58274" s="3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3">
        <v>41570</v>
      </c>
      <c r="B58275" s="16">
        <v>70</v>
      </c>
      <c r="C58275">
        <v>57939.53</v>
      </c>
      <c r="D58275">
        <v>58220.66</v>
      </c>
      <c r="E58275">
        <v>11.63</v>
      </c>
      <c r="F58275">
        <v>11.58</v>
      </c>
      <c r="G58275" s="3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3">
        <v>41570</v>
      </c>
      <c r="B58276" s="16">
        <v>0</v>
      </c>
      <c r="C58276">
        <v>48777.85</v>
      </c>
      <c r="D58276">
        <v>49291.51</v>
      </c>
      <c r="E58276">
        <v>0</v>
      </c>
      <c r="F58276">
        <v>0</v>
      </c>
      <c r="G58276" s="3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3">
        <v>41570</v>
      </c>
      <c r="B58277" s="16">
        <v>0</v>
      </c>
      <c r="C58277">
        <v>54754.33</v>
      </c>
      <c r="D58277">
        <v>55219.43</v>
      </c>
      <c r="E58277">
        <v>0</v>
      </c>
      <c r="F58277">
        <v>0</v>
      </c>
      <c r="G58277" s="3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3">
        <v>41570</v>
      </c>
      <c r="B58278" s="16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3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3">
        <v>41570</v>
      </c>
      <c r="B58279" s="16">
        <v>0</v>
      </c>
      <c r="C58279">
        <v>47440.03</v>
      </c>
      <c r="D58279">
        <v>47966.95</v>
      </c>
      <c r="E58279">
        <v>0</v>
      </c>
      <c r="F58279">
        <v>0</v>
      </c>
      <c r="G58279" s="3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3">
        <v>41570</v>
      </c>
      <c r="B58280" s="16">
        <v>0</v>
      </c>
      <c r="C58280">
        <v>53233.279999999999</v>
      </c>
      <c r="D58280">
        <v>53708.6</v>
      </c>
      <c r="E58280">
        <v>0</v>
      </c>
      <c r="F58280">
        <v>0</v>
      </c>
      <c r="G58280" s="3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3">
        <v>41570</v>
      </c>
      <c r="B58281" s="16">
        <v>0</v>
      </c>
      <c r="C58281">
        <v>46051.62</v>
      </c>
      <c r="D58281">
        <v>46591.5</v>
      </c>
      <c r="E58281">
        <v>0</v>
      </c>
      <c r="F58281">
        <v>0</v>
      </c>
      <c r="G58281" s="3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3">
        <v>41570</v>
      </c>
      <c r="B58282" s="16">
        <v>30</v>
      </c>
      <c r="C58282">
        <v>64986</v>
      </c>
      <c r="D58282">
        <v>65273.43</v>
      </c>
      <c r="E58282">
        <v>11.47</v>
      </c>
      <c r="F58282">
        <v>11.47</v>
      </c>
      <c r="G58282" s="3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3">
        <v>41570</v>
      </c>
      <c r="B58283" s="16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3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3">
        <v>41570</v>
      </c>
      <c r="B58284" s="16">
        <v>660</v>
      </c>
      <c r="C58284">
        <v>61454.64</v>
      </c>
      <c r="D58284">
        <v>61857.2</v>
      </c>
      <c r="E58284">
        <v>11.56</v>
      </c>
      <c r="F58284">
        <v>11.5</v>
      </c>
      <c r="G58284" s="3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3">
        <v>41570</v>
      </c>
      <c r="B58285" s="16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3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3">
        <v>41570</v>
      </c>
      <c r="B58286" s="16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3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3">
        <v>41570</v>
      </c>
      <c r="B58287" s="16">
        <v>640</v>
      </c>
      <c r="C58287">
        <v>50178.57</v>
      </c>
      <c r="D58287">
        <v>50678.44</v>
      </c>
      <c r="E58287">
        <v>11.82</v>
      </c>
      <c r="F58287">
        <v>11.66</v>
      </c>
      <c r="G58287" s="3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3">
        <v>41570</v>
      </c>
      <c r="B58288" s="16">
        <v>10925</v>
      </c>
      <c r="C58288">
        <v>66894.53</v>
      </c>
      <c r="D58288">
        <v>67209.25</v>
      </c>
      <c r="E58288">
        <v>11.55</v>
      </c>
      <c r="F58288">
        <v>11.42</v>
      </c>
      <c r="G58288" s="3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3">
        <v>41570</v>
      </c>
      <c r="B58289" s="16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3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3">
        <v>41570</v>
      </c>
      <c r="B58290" s="16">
        <v>2300</v>
      </c>
      <c r="C58290">
        <v>56295.48</v>
      </c>
      <c r="D58290">
        <v>56744.55</v>
      </c>
      <c r="E58290">
        <v>11.78</v>
      </c>
      <c r="F58290">
        <v>11.62</v>
      </c>
      <c r="G58290" s="3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3">
        <v>41570</v>
      </c>
      <c r="B58291" s="16">
        <v>24540</v>
      </c>
      <c r="C58291">
        <v>97454.89</v>
      </c>
      <c r="D58291">
        <v>97456.21</v>
      </c>
      <c r="E58291">
        <v>9.73</v>
      </c>
      <c r="F58291">
        <v>9.73</v>
      </c>
      <c r="G58291" s="3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3">
        <v>41570</v>
      </c>
      <c r="B58292" s="16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3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3">
        <v>41570</v>
      </c>
      <c r="B58293" s="16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3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3">
        <v>41570</v>
      </c>
      <c r="B58294" s="16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3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3">
        <v>41570</v>
      </c>
      <c r="B58295" s="16">
        <v>9050</v>
      </c>
      <c r="C58295">
        <v>44746.74</v>
      </c>
      <c r="D58295">
        <v>45298.95</v>
      </c>
      <c r="E58295">
        <v>11.88</v>
      </c>
      <c r="F58295">
        <v>11.69</v>
      </c>
      <c r="G58295" s="3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3">
        <v>41570</v>
      </c>
      <c r="B58296" s="16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3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3">
        <v>41570</v>
      </c>
      <c r="B58297" s="16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3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3">
        <v>41570</v>
      </c>
      <c r="B58298" s="16">
        <v>18199</v>
      </c>
      <c r="C58298">
        <v>83976.87</v>
      </c>
      <c r="D58298">
        <v>84058.03</v>
      </c>
      <c r="E58298">
        <v>10.94</v>
      </c>
      <c r="F58298">
        <v>10.9</v>
      </c>
      <c r="G58298" s="3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3">
        <v>41570</v>
      </c>
      <c r="B58299" s="16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3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3">
        <v>41570</v>
      </c>
      <c r="B58300" s="16">
        <v>28470</v>
      </c>
      <c r="C58300">
        <v>86364.33</v>
      </c>
      <c r="D58300">
        <v>86413.5</v>
      </c>
      <c r="E58300">
        <v>10.76</v>
      </c>
      <c r="F58300">
        <v>10.71</v>
      </c>
      <c r="G58300" s="3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3">
        <v>41570</v>
      </c>
      <c r="B58301" s="16">
        <v>900</v>
      </c>
      <c r="C58301">
        <v>99751.44</v>
      </c>
      <c r="D58301">
        <v>99751.77</v>
      </c>
      <c r="E58301">
        <v>9.36</v>
      </c>
      <c r="F58301">
        <v>9.375</v>
      </c>
      <c r="G58301" s="3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3">
        <v>41570</v>
      </c>
      <c r="B58302" s="16">
        <v>56845</v>
      </c>
      <c r="C58302">
        <v>93643.43</v>
      </c>
      <c r="D58302">
        <v>93663.58</v>
      </c>
      <c r="E58302">
        <v>10.23</v>
      </c>
      <c r="F58302">
        <v>10.19</v>
      </c>
      <c r="G58302" s="3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3">
        <v>41570</v>
      </c>
      <c r="B58303" s="16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3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3">
        <v>41570</v>
      </c>
      <c r="B58304" s="16">
        <v>101648</v>
      </c>
      <c r="C58304">
        <v>79279.81</v>
      </c>
      <c r="D58304">
        <v>79425.58</v>
      </c>
      <c r="E58304">
        <v>11.21</v>
      </c>
      <c r="F58304">
        <v>11.1</v>
      </c>
      <c r="G58304" s="3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3">
        <v>41570</v>
      </c>
      <c r="B58305" s="16">
        <v>23010</v>
      </c>
      <c r="C58305">
        <v>95985.68</v>
      </c>
      <c r="D58305">
        <v>95987.7</v>
      </c>
      <c r="E58305">
        <v>9.94</v>
      </c>
      <c r="F58305">
        <v>9.93</v>
      </c>
      <c r="G58305" s="3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3">
        <v>41570</v>
      </c>
      <c r="B58306" s="16">
        <v>391404</v>
      </c>
      <c r="C58306">
        <v>88725.17</v>
      </c>
      <c r="D58306">
        <v>88767.32</v>
      </c>
      <c r="E58306">
        <v>10.54</v>
      </c>
      <c r="F58306">
        <v>10.49</v>
      </c>
      <c r="G58306" s="3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3">
        <v>41570</v>
      </c>
      <c r="B58307" s="16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3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3">
        <v>41571</v>
      </c>
      <c r="B58308" s="16">
        <v>0</v>
      </c>
      <c r="C58308">
        <v>30518.68</v>
      </c>
      <c r="D58308">
        <v>30463.43</v>
      </c>
      <c r="E58308">
        <v>0</v>
      </c>
      <c r="F58308">
        <v>0</v>
      </c>
      <c r="G58308" s="3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3">
        <v>41571</v>
      </c>
      <c r="B58309" s="16">
        <v>0</v>
      </c>
      <c r="C58309">
        <v>34077.620000000003</v>
      </c>
      <c r="D58309">
        <v>34021.93</v>
      </c>
      <c r="E58309">
        <v>0</v>
      </c>
      <c r="F58309">
        <v>0</v>
      </c>
      <c r="G58309" s="3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3">
        <v>41571</v>
      </c>
      <c r="B58310" s="16">
        <v>0</v>
      </c>
      <c r="C58310">
        <v>41591.74</v>
      </c>
      <c r="D58310">
        <v>41521.86</v>
      </c>
      <c r="E58310">
        <v>0</v>
      </c>
      <c r="F58310">
        <v>0</v>
      </c>
      <c r="G58310" s="3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3">
        <v>41571</v>
      </c>
      <c r="B58311" s="16">
        <v>0</v>
      </c>
      <c r="C58311">
        <v>44071.57</v>
      </c>
      <c r="D58311">
        <v>43973.279999999999</v>
      </c>
      <c r="E58311">
        <v>0</v>
      </c>
      <c r="F58311">
        <v>0</v>
      </c>
      <c r="G58311" s="3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3">
        <v>41571</v>
      </c>
      <c r="B58312" s="16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3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3">
        <v>41571</v>
      </c>
      <c r="B58313" s="16">
        <v>0</v>
      </c>
      <c r="C58313">
        <v>42843.4</v>
      </c>
      <c r="D58313">
        <v>42759.23</v>
      </c>
      <c r="E58313">
        <v>0</v>
      </c>
      <c r="F58313">
        <v>0</v>
      </c>
      <c r="G58313" s="3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3">
        <v>41571</v>
      </c>
      <c r="B58314" s="16">
        <v>0</v>
      </c>
      <c r="C58314">
        <v>28810.83</v>
      </c>
      <c r="D58314">
        <v>28756.02</v>
      </c>
      <c r="E58314">
        <v>0</v>
      </c>
      <c r="F58314">
        <v>0</v>
      </c>
      <c r="G58314" s="3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3">
        <v>41571</v>
      </c>
      <c r="B58315" s="16">
        <v>0</v>
      </c>
      <c r="C58315">
        <v>52165.85</v>
      </c>
      <c r="D58315">
        <v>52015.85</v>
      </c>
      <c r="E58315">
        <v>0</v>
      </c>
      <c r="F58315">
        <v>0</v>
      </c>
      <c r="G58315" s="3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3">
        <v>41571</v>
      </c>
      <c r="B58316" s="16">
        <v>0</v>
      </c>
      <c r="C58316">
        <v>32241.95</v>
      </c>
      <c r="D58316">
        <v>32186.41</v>
      </c>
      <c r="E58316">
        <v>0</v>
      </c>
      <c r="F58316">
        <v>0</v>
      </c>
      <c r="G58316" s="3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3">
        <v>41571</v>
      </c>
      <c r="B58317" s="16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3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3">
        <v>41571</v>
      </c>
      <c r="B58318" s="16">
        <v>40</v>
      </c>
      <c r="C58318">
        <v>58241.25</v>
      </c>
      <c r="D58318">
        <v>58264.03</v>
      </c>
      <c r="E58318">
        <v>11.61</v>
      </c>
      <c r="F58318">
        <v>11.61</v>
      </c>
      <c r="G58318" s="3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3">
        <v>41571</v>
      </c>
      <c r="B58319" s="16">
        <v>0</v>
      </c>
      <c r="C58319">
        <v>55238.96</v>
      </c>
      <c r="D58319">
        <v>55102.05</v>
      </c>
      <c r="E58319">
        <v>0</v>
      </c>
      <c r="F58319">
        <v>0</v>
      </c>
      <c r="G58319" s="3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3">
        <v>41571</v>
      </c>
      <c r="B58320" s="16">
        <v>0</v>
      </c>
      <c r="C58320">
        <v>60041.87</v>
      </c>
      <c r="D58320">
        <v>59994.1</v>
      </c>
      <c r="E58320">
        <v>0</v>
      </c>
      <c r="F58320">
        <v>0</v>
      </c>
      <c r="G58320" s="3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3">
        <v>41571</v>
      </c>
      <c r="B58321" s="16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3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3">
        <v>41571</v>
      </c>
      <c r="B58322" s="16">
        <v>0</v>
      </c>
      <c r="C58322">
        <v>53727.59</v>
      </c>
      <c r="D58322">
        <v>53585.51</v>
      </c>
      <c r="E58322">
        <v>0</v>
      </c>
      <c r="F58322">
        <v>0</v>
      </c>
      <c r="G58322" s="3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3">
        <v>41571</v>
      </c>
      <c r="B58323" s="16">
        <v>0</v>
      </c>
      <c r="C58323">
        <v>46607.97</v>
      </c>
      <c r="D58323">
        <v>46485.26</v>
      </c>
      <c r="E58323">
        <v>0</v>
      </c>
      <c r="F58323">
        <v>0</v>
      </c>
      <c r="G58323" s="3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3">
        <v>41571</v>
      </c>
      <c r="B58324" s="16">
        <v>0</v>
      </c>
      <c r="C58324">
        <v>65296.51</v>
      </c>
      <c r="D58324">
        <v>65239.519999999997</v>
      </c>
      <c r="E58324">
        <v>0</v>
      </c>
      <c r="F58324">
        <v>0</v>
      </c>
      <c r="G58324" s="3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3">
        <v>41571</v>
      </c>
      <c r="B58325" s="16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3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3">
        <v>41571</v>
      </c>
      <c r="B58326" s="16">
        <v>0</v>
      </c>
      <c r="C58326">
        <v>61879.07</v>
      </c>
      <c r="D58326">
        <v>61744.65</v>
      </c>
      <c r="E58326">
        <v>0</v>
      </c>
      <c r="F58326">
        <v>0</v>
      </c>
      <c r="G58326" s="3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3">
        <v>41571</v>
      </c>
      <c r="B58327" s="16">
        <v>2585</v>
      </c>
      <c r="C58327">
        <v>73049.98</v>
      </c>
      <c r="D58327">
        <v>72978.25</v>
      </c>
      <c r="E58327">
        <v>11.31</v>
      </c>
      <c r="F58327">
        <v>11.34</v>
      </c>
      <c r="G58327" s="3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3">
        <v>41571</v>
      </c>
      <c r="B58328" s="16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3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3">
        <v>41571</v>
      </c>
      <c r="B58329" s="16">
        <v>1125</v>
      </c>
      <c r="C58329">
        <v>50696.36</v>
      </c>
      <c r="D58329">
        <v>50538.6</v>
      </c>
      <c r="E58329">
        <v>11.61</v>
      </c>
      <c r="F58329">
        <v>11.67</v>
      </c>
      <c r="G58329" s="3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3">
        <v>41571</v>
      </c>
      <c r="B58330" s="16">
        <v>530</v>
      </c>
      <c r="C58330">
        <v>81702.19</v>
      </c>
      <c r="D58330">
        <v>81664.55</v>
      </c>
      <c r="E58330">
        <v>11</v>
      </c>
      <c r="F58330">
        <v>11.04</v>
      </c>
      <c r="G58330" s="3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3">
        <v>41571</v>
      </c>
      <c r="B58331" s="16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3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3">
        <v>41571</v>
      </c>
      <c r="B58332" s="16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3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3">
        <v>41571</v>
      </c>
      <c r="B58333" s="16">
        <v>1160</v>
      </c>
      <c r="C58333">
        <v>97490.67</v>
      </c>
      <c r="D58333">
        <v>97489.65</v>
      </c>
      <c r="E58333">
        <v>9.73</v>
      </c>
      <c r="F58333">
        <v>9.74</v>
      </c>
      <c r="G58333" s="3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3">
        <v>41571</v>
      </c>
      <c r="B58334" s="16">
        <v>1725</v>
      </c>
      <c r="C58334">
        <v>77284.06</v>
      </c>
      <c r="D58334">
        <v>77272.47</v>
      </c>
      <c r="E58334">
        <v>11.21</v>
      </c>
      <c r="F58334">
        <v>11.22</v>
      </c>
      <c r="G58334" s="3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3">
        <v>41571</v>
      </c>
      <c r="B58335" s="16">
        <v>8730</v>
      </c>
      <c r="C58335">
        <v>63650.2</v>
      </c>
      <c r="D58335">
        <v>63488.76</v>
      </c>
      <c r="E58335">
        <v>11.47</v>
      </c>
      <c r="F58335">
        <v>11.51</v>
      </c>
      <c r="G58335" s="3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3">
        <v>41571</v>
      </c>
      <c r="B58336" s="16">
        <v>7770</v>
      </c>
      <c r="C58336">
        <v>36001.85</v>
      </c>
      <c r="D58336">
        <v>35946.18</v>
      </c>
      <c r="E58336">
        <v>11.82</v>
      </c>
      <c r="F58336">
        <v>11.81</v>
      </c>
      <c r="G58336" s="3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3">
        <v>41571</v>
      </c>
      <c r="B58337" s="16">
        <v>13800</v>
      </c>
      <c r="C58337">
        <v>45314.97</v>
      </c>
      <c r="D58337">
        <v>45202.81</v>
      </c>
      <c r="E58337">
        <v>11.7</v>
      </c>
      <c r="F58337">
        <v>11.7</v>
      </c>
      <c r="G58337" s="3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3">
        <v>41571</v>
      </c>
      <c r="B58338" s="16">
        <v>17520</v>
      </c>
      <c r="C58338">
        <v>91198.22</v>
      </c>
      <c r="D58338">
        <v>91170.91</v>
      </c>
      <c r="E58338">
        <v>10.36</v>
      </c>
      <c r="F58338">
        <v>10.42</v>
      </c>
      <c r="G58338" s="3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3">
        <v>41571</v>
      </c>
      <c r="B58339" s="16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3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3">
        <v>41571</v>
      </c>
      <c r="B58340" s="16">
        <v>13906</v>
      </c>
      <c r="C58340">
        <v>84087.75</v>
      </c>
      <c r="D58340">
        <v>84054.46</v>
      </c>
      <c r="E58340">
        <v>10.89</v>
      </c>
      <c r="F58340">
        <v>10.92</v>
      </c>
      <c r="G58340" s="3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3">
        <v>41571</v>
      </c>
      <c r="B58341" s="16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3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3">
        <v>41571</v>
      </c>
      <c r="B58342" s="16">
        <v>8930</v>
      </c>
      <c r="C58342">
        <v>86444.06</v>
      </c>
      <c r="D58342">
        <v>86426</v>
      </c>
      <c r="E58342">
        <v>10.69</v>
      </c>
      <c r="F58342">
        <v>10.72</v>
      </c>
      <c r="G58342" s="3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3">
        <v>41571</v>
      </c>
      <c r="B58343" s="16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3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3">
        <v>41571</v>
      </c>
      <c r="B58344" s="16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3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3">
        <v>41571</v>
      </c>
      <c r="B58345" s="16">
        <v>220595</v>
      </c>
      <c r="C58345">
        <v>71130.63</v>
      </c>
      <c r="D58345">
        <v>71013.98</v>
      </c>
      <c r="E58345">
        <v>11.3</v>
      </c>
      <c r="F58345">
        <v>11.35</v>
      </c>
      <c r="G58345" s="3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3">
        <v>41571</v>
      </c>
      <c r="B58346" s="16">
        <v>59165</v>
      </c>
      <c r="C58346">
        <v>79453.66</v>
      </c>
      <c r="D58346">
        <v>79427.58</v>
      </c>
      <c r="E58346">
        <v>11.09</v>
      </c>
      <c r="F58346">
        <v>11.12</v>
      </c>
      <c r="G58346" s="3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3">
        <v>41571</v>
      </c>
      <c r="B58347" s="16">
        <v>14940</v>
      </c>
      <c r="C58347">
        <v>96021.64</v>
      </c>
      <c r="D58347">
        <v>96020.03</v>
      </c>
      <c r="E58347">
        <v>9.94</v>
      </c>
      <c r="F58347">
        <v>9.94</v>
      </c>
      <c r="G58347" s="3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3">
        <v>41571</v>
      </c>
      <c r="B58348" s="16">
        <v>245373</v>
      </c>
      <c r="C58348">
        <v>88798.71</v>
      </c>
      <c r="D58348">
        <v>88773.77</v>
      </c>
      <c r="E58348">
        <v>10.48</v>
      </c>
      <c r="F58348">
        <v>10.51</v>
      </c>
      <c r="G58348" s="3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3">
        <v>41571</v>
      </c>
      <c r="B58349" s="16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3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3">
        <v>41572</v>
      </c>
      <c r="B58350" s="16">
        <v>0</v>
      </c>
      <c r="C58350">
        <v>30474.2</v>
      </c>
      <c r="D58350">
        <v>30738.82</v>
      </c>
      <c r="E58350">
        <v>0</v>
      </c>
      <c r="F58350">
        <v>0</v>
      </c>
      <c r="G58350" s="3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3">
        <v>41572</v>
      </c>
      <c r="B58351" s="16">
        <v>0</v>
      </c>
      <c r="C58351">
        <v>34033.96</v>
      </c>
      <c r="D58351">
        <v>34302.199999999997</v>
      </c>
      <c r="E58351">
        <v>0</v>
      </c>
      <c r="F58351">
        <v>0</v>
      </c>
      <c r="G58351" s="3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3">
        <v>41572</v>
      </c>
      <c r="B58352" s="16">
        <v>0</v>
      </c>
      <c r="C58352">
        <v>41536.54</v>
      </c>
      <c r="D58352">
        <v>41781.78</v>
      </c>
      <c r="E58352">
        <v>0</v>
      </c>
      <c r="F58352">
        <v>0</v>
      </c>
      <c r="G58352" s="3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3">
        <v>41572</v>
      </c>
      <c r="B58353" s="16">
        <v>0</v>
      </c>
      <c r="C58353">
        <v>43988.83</v>
      </c>
      <c r="D58353">
        <v>44249.77</v>
      </c>
      <c r="E58353">
        <v>0</v>
      </c>
      <c r="F58353">
        <v>0</v>
      </c>
      <c r="G58353" s="3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3">
        <v>41572</v>
      </c>
      <c r="B58354" s="16">
        <v>0</v>
      </c>
      <c r="C58354">
        <v>38128.71</v>
      </c>
      <c r="D58354">
        <v>38383.599999999999</v>
      </c>
      <c r="E58354">
        <v>0</v>
      </c>
      <c r="F58354">
        <v>0</v>
      </c>
      <c r="G58354" s="3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3">
        <v>41572</v>
      </c>
      <c r="B58355" s="16">
        <v>0</v>
      </c>
      <c r="C58355">
        <v>42774.35</v>
      </c>
      <c r="D58355">
        <v>43027.58</v>
      </c>
      <c r="E58355">
        <v>0</v>
      </c>
      <c r="F58355">
        <v>0</v>
      </c>
      <c r="G58355" s="3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3">
        <v>41572</v>
      </c>
      <c r="B58356" s="16">
        <v>0</v>
      </c>
      <c r="C58356">
        <v>28766.19</v>
      </c>
      <c r="D58356">
        <v>29028.04</v>
      </c>
      <c r="E58356">
        <v>0</v>
      </c>
      <c r="F58356">
        <v>0</v>
      </c>
      <c r="G58356" s="3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3">
        <v>41572</v>
      </c>
      <c r="B58357" s="16">
        <v>0</v>
      </c>
      <c r="C58357">
        <v>52034.239999999998</v>
      </c>
      <c r="D58357">
        <v>52281.43</v>
      </c>
      <c r="E58357">
        <v>0</v>
      </c>
      <c r="F58357">
        <v>0</v>
      </c>
      <c r="G58357" s="3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3">
        <v>41572</v>
      </c>
      <c r="B58358" s="16">
        <v>0</v>
      </c>
      <c r="C58358">
        <v>32197.79</v>
      </c>
      <c r="D58358">
        <v>32464.52</v>
      </c>
      <c r="E58358">
        <v>0</v>
      </c>
      <c r="F58358">
        <v>0</v>
      </c>
      <c r="G58358" s="3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3">
        <v>41572</v>
      </c>
      <c r="B58359" s="16">
        <v>0</v>
      </c>
      <c r="C58359">
        <v>49180.74</v>
      </c>
      <c r="D58359">
        <v>49439.519999999997</v>
      </c>
      <c r="E58359">
        <v>0</v>
      </c>
      <c r="F58359">
        <v>0</v>
      </c>
      <c r="G58359" s="3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3">
        <v>41572</v>
      </c>
      <c r="B58360" s="16">
        <v>0</v>
      </c>
      <c r="C58360">
        <v>58284.63</v>
      </c>
      <c r="D58360">
        <v>58494.96</v>
      </c>
      <c r="E58360">
        <v>0</v>
      </c>
      <c r="F58360">
        <v>0</v>
      </c>
      <c r="G58360" s="3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3">
        <v>41572</v>
      </c>
      <c r="B58361" s="16">
        <v>0</v>
      </c>
      <c r="C58361">
        <v>55121.53</v>
      </c>
      <c r="D58361">
        <v>55347.85</v>
      </c>
      <c r="E58361">
        <v>0</v>
      </c>
      <c r="F58361">
        <v>0</v>
      </c>
      <c r="G58361" s="3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3">
        <v>41572</v>
      </c>
      <c r="B58362" s="16">
        <v>0</v>
      </c>
      <c r="C58362">
        <v>60015.31</v>
      </c>
      <c r="D58362">
        <v>60220.91</v>
      </c>
      <c r="E58362">
        <v>0</v>
      </c>
      <c r="F58362">
        <v>0</v>
      </c>
      <c r="G58362" s="3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3">
        <v>41572</v>
      </c>
      <c r="B58363" s="16">
        <v>0</v>
      </c>
      <c r="C58363">
        <v>47865.08</v>
      </c>
      <c r="D58363">
        <v>48126.32</v>
      </c>
      <c r="E58363">
        <v>0</v>
      </c>
      <c r="F58363">
        <v>0</v>
      </c>
      <c r="G58363" s="3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3">
        <v>41572</v>
      </c>
      <c r="B58364" s="16">
        <v>0</v>
      </c>
      <c r="C58364">
        <v>53604.46</v>
      </c>
      <c r="D58364">
        <v>53839.82</v>
      </c>
      <c r="E58364">
        <v>0</v>
      </c>
      <c r="F58364">
        <v>0</v>
      </c>
      <c r="G58364" s="3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3">
        <v>41572</v>
      </c>
      <c r="B58365" s="16">
        <v>0</v>
      </c>
      <c r="C58365">
        <v>46501.7</v>
      </c>
      <c r="D58365">
        <v>46765.21</v>
      </c>
      <c r="E58365">
        <v>0</v>
      </c>
      <c r="F58365">
        <v>0</v>
      </c>
      <c r="G58365" s="3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3">
        <v>41572</v>
      </c>
      <c r="B58366" s="16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3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3">
        <v>41572</v>
      </c>
      <c r="B58367" s="16">
        <v>4210</v>
      </c>
      <c r="C58367">
        <v>65262.59</v>
      </c>
      <c r="D58367">
        <v>65444.72</v>
      </c>
      <c r="E58367">
        <v>11.45</v>
      </c>
      <c r="F58367">
        <v>11.42</v>
      </c>
      <c r="G58367" s="3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3">
        <v>41572</v>
      </c>
      <c r="B58368" s="16">
        <v>10</v>
      </c>
      <c r="C58368">
        <v>61766.48</v>
      </c>
      <c r="D58368">
        <v>61966.95</v>
      </c>
      <c r="E58368">
        <v>11.47</v>
      </c>
      <c r="F58368">
        <v>11.47</v>
      </c>
      <c r="G58368" s="3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3">
        <v>41572</v>
      </c>
      <c r="B58369" s="16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3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3">
        <v>41572</v>
      </c>
      <c r="B58370" s="16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3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3">
        <v>41572</v>
      </c>
      <c r="B58371" s="16">
        <v>50</v>
      </c>
      <c r="C58371">
        <v>50556.47</v>
      </c>
      <c r="D58371">
        <v>50812.41</v>
      </c>
      <c r="E58371">
        <v>11.65</v>
      </c>
      <c r="F58371">
        <v>11.62</v>
      </c>
      <c r="G58371" s="3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3">
        <v>41572</v>
      </c>
      <c r="B58372" s="16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3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3">
        <v>41572</v>
      </c>
      <c r="B58373" s="16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3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3">
        <v>41572</v>
      </c>
      <c r="B58374" s="16">
        <v>434</v>
      </c>
      <c r="C58374">
        <v>56658.27</v>
      </c>
      <c r="D58374">
        <v>56872.76</v>
      </c>
      <c r="E58374">
        <v>11.6</v>
      </c>
      <c r="F58374">
        <v>11.58</v>
      </c>
      <c r="G58374" s="3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3">
        <v>41572</v>
      </c>
      <c r="B58375" s="16">
        <v>6740</v>
      </c>
      <c r="C58375">
        <v>97524.12</v>
      </c>
      <c r="D58375">
        <v>97525.58</v>
      </c>
      <c r="E58375">
        <v>9.74</v>
      </c>
      <c r="F58375">
        <v>9.74</v>
      </c>
      <c r="G58375" s="3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3">
        <v>41572</v>
      </c>
      <c r="B58376" s="16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3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3">
        <v>41572</v>
      </c>
      <c r="B58377" s="16">
        <v>2110</v>
      </c>
      <c r="C58377">
        <v>63511.21</v>
      </c>
      <c r="D58377">
        <v>63706.25</v>
      </c>
      <c r="E58377">
        <v>11.48</v>
      </c>
      <c r="F58377">
        <v>11.45</v>
      </c>
      <c r="G58377" s="3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3">
        <v>41572</v>
      </c>
      <c r="B58378" s="16">
        <v>10747</v>
      </c>
      <c r="C58378">
        <v>45218.79</v>
      </c>
      <c r="D58378">
        <v>45484.2</v>
      </c>
      <c r="E58378">
        <v>11.65</v>
      </c>
      <c r="F58378">
        <v>11.64</v>
      </c>
      <c r="G58378" s="3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3">
        <v>41572</v>
      </c>
      <c r="B58379" s="16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3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3">
        <v>41572</v>
      </c>
      <c r="B58380" s="16">
        <v>1590</v>
      </c>
      <c r="C58380">
        <v>91203.15</v>
      </c>
      <c r="D58380">
        <v>91237.46</v>
      </c>
      <c r="E58380">
        <v>10.41</v>
      </c>
      <c r="F58380">
        <v>10.37</v>
      </c>
      <c r="G58380" s="3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3">
        <v>41572</v>
      </c>
      <c r="B58381" s="16">
        <v>6254</v>
      </c>
      <c r="C58381">
        <v>84084.18</v>
      </c>
      <c r="D58381">
        <v>84177.79</v>
      </c>
      <c r="E58381">
        <v>10.89</v>
      </c>
      <c r="F58381">
        <v>10.88</v>
      </c>
      <c r="G58381" s="3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3">
        <v>41572</v>
      </c>
      <c r="B58382" s="16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3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3">
        <v>41572</v>
      </c>
      <c r="B58383" s="16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3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3">
        <v>41572</v>
      </c>
      <c r="B58384" s="16">
        <v>8680</v>
      </c>
      <c r="C58384">
        <v>86456.56</v>
      </c>
      <c r="D58384">
        <v>86516.74</v>
      </c>
      <c r="E58384">
        <v>10.69</v>
      </c>
      <c r="F58384">
        <v>10.69</v>
      </c>
      <c r="G58384" s="3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3">
        <v>41572</v>
      </c>
      <c r="B58385" s="16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3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3">
        <v>41572</v>
      </c>
      <c r="B58386" s="16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3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3">
        <v>41572</v>
      </c>
      <c r="B58387" s="16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3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3">
        <v>41572</v>
      </c>
      <c r="B58388" s="16">
        <v>81795</v>
      </c>
      <c r="C58388">
        <v>79455.67</v>
      </c>
      <c r="D58388">
        <v>79554.39</v>
      </c>
      <c r="E58388">
        <v>11.06</v>
      </c>
      <c r="F58388">
        <v>11.07</v>
      </c>
      <c r="G58388" s="3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3">
        <v>41572</v>
      </c>
      <c r="B58389" s="16">
        <v>74500</v>
      </c>
      <c r="C58389">
        <v>96053.98</v>
      </c>
      <c r="D58389">
        <v>96056.14</v>
      </c>
      <c r="E58389">
        <v>9.93</v>
      </c>
      <c r="F58389">
        <v>9.94</v>
      </c>
      <c r="G58389" s="3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3">
        <v>41572</v>
      </c>
      <c r="B58390" s="16">
        <v>227590</v>
      </c>
      <c r="C58390">
        <v>88805.16</v>
      </c>
      <c r="D58390">
        <v>88856.71</v>
      </c>
      <c r="E58390">
        <v>10.48</v>
      </c>
      <c r="F58390">
        <v>10.47</v>
      </c>
      <c r="G58390" s="3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3">
        <v>41572</v>
      </c>
      <c r="B58391" s="16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3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3">
        <v>41575</v>
      </c>
      <c r="B58392" s="16">
        <v>0</v>
      </c>
      <c r="C58392">
        <v>30749.69</v>
      </c>
      <c r="D58392">
        <v>30810.9</v>
      </c>
      <c r="E58392">
        <v>0</v>
      </c>
      <c r="F58392">
        <v>0</v>
      </c>
      <c r="G58392" s="3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3">
        <v>41575</v>
      </c>
      <c r="B58393" s="16">
        <v>0</v>
      </c>
      <c r="C58393">
        <v>34314.33</v>
      </c>
      <c r="D58393">
        <v>34376.550000000003</v>
      </c>
      <c r="E58393">
        <v>0</v>
      </c>
      <c r="F58393">
        <v>0</v>
      </c>
      <c r="G58393" s="3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3">
        <v>41575</v>
      </c>
      <c r="B58394" s="16">
        <v>0</v>
      </c>
      <c r="C58394">
        <v>41796.550000000003</v>
      </c>
      <c r="D58394">
        <v>41829.67</v>
      </c>
      <c r="E58394">
        <v>0</v>
      </c>
      <c r="F58394">
        <v>0</v>
      </c>
      <c r="G58394" s="3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3">
        <v>41575</v>
      </c>
      <c r="B58395" s="16">
        <v>0</v>
      </c>
      <c r="C58395">
        <v>44265.42</v>
      </c>
      <c r="D58395">
        <v>44295.519999999997</v>
      </c>
      <c r="E58395">
        <v>0</v>
      </c>
      <c r="F58395">
        <v>0</v>
      </c>
      <c r="G58395" s="3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3">
        <v>41575</v>
      </c>
      <c r="B58396" s="16">
        <v>0</v>
      </c>
      <c r="C58396">
        <v>38397.17</v>
      </c>
      <c r="D58396">
        <v>38445.050000000003</v>
      </c>
      <c r="E58396">
        <v>0</v>
      </c>
      <c r="F58396">
        <v>0</v>
      </c>
      <c r="G58396" s="3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3">
        <v>41575</v>
      </c>
      <c r="B58397" s="16">
        <v>0</v>
      </c>
      <c r="C58397">
        <v>43042.79</v>
      </c>
      <c r="D58397">
        <v>43075.89</v>
      </c>
      <c r="E58397">
        <v>0</v>
      </c>
      <c r="F58397">
        <v>0</v>
      </c>
      <c r="G58397" s="3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3">
        <v>41575</v>
      </c>
      <c r="B58398" s="16">
        <v>0</v>
      </c>
      <c r="C58398">
        <v>29038.3</v>
      </c>
      <c r="D58398">
        <v>29098.79</v>
      </c>
      <c r="E58398">
        <v>0</v>
      </c>
      <c r="F58398">
        <v>0</v>
      </c>
      <c r="G58398" s="3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3">
        <v>41575</v>
      </c>
      <c r="B58399" s="16">
        <v>0</v>
      </c>
      <c r="C58399">
        <v>52299.92</v>
      </c>
      <c r="D58399">
        <v>52337.42</v>
      </c>
      <c r="E58399">
        <v>0</v>
      </c>
      <c r="F58399">
        <v>0</v>
      </c>
      <c r="G58399" s="3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3">
        <v>41575</v>
      </c>
      <c r="B58400" s="16">
        <v>0</v>
      </c>
      <c r="C58400">
        <v>32476</v>
      </c>
      <c r="D58400">
        <v>32537.78</v>
      </c>
      <c r="E58400">
        <v>0</v>
      </c>
      <c r="F58400">
        <v>0</v>
      </c>
      <c r="G58400" s="3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3">
        <v>41575</v>
      </c>
      <c r="B58401" s="16">
        <v>0</v>
      </c>
      <c r="C58401">
        <v>49457</v>
      </c>
      <c r="D58401">
        <v>49500.82</v>
      </c>
      <c r="E58401">
        <v>0</v>
      </c>
      <c r="F58401">
        <v>0</v>
      </c>
      <c r="G58401" s="3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3">
        <v>41575</v>
      </c>
      <c r="B58402" s="16">
        <v>150</v>
      </c>
      <c r="C58402">
        <v>58515.64</v>
      </c>
      <c r="D58402">
        <v>58510.03</v>
      </c>
      <c r="E58402">
        <v>11.53</v>
      </c>
      <c r="F58402">
        <v>11.53</v>
      </c>
      <c r="G58402" s="3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3">
        <v>41575</v>
      </c>
      <c r="B58403" s="16">
        <v>0</v>
      </c>
      <c r="C58403">
        <v>55367.42</v>
      </c>
      <c r="D58403">
        <v>55382.63</v>
      </c>
      <c r="E58403">
        <v>0</v>
      </c>
      <c r="F58403">
        <v>0</v>
      </c>
      <c r="G58403" s="3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3">
        <v>41575</v>
      </c>
      <c r="B58404" s="16">
        <v>0</v>
      </c>
      <c r="C58404">
        <v>60242.2</v>
      </c>
      <c r="D58404">
        <v>60224.34</v>
      </c>
      <c r="E58404">
        <v>0</v>
      </c>
      <c r="F58404">
        <v>0</v>
      </c>
      <c r="G58404" s="3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3">
        <v>41575</v>
      </c>
      <c r="B58405" s="16">
        <v>0</v>
      </c>
      <c r="C58405">
        <v>48143.34</v>
      </c>
      <c r="D58405">
        <v>48184.6</v>
      </c>
      <c r="E58405">
        <v>0</v>
      </c>
      <c r="F58405">
        <v>0</v>
      </c>
      <c r="G58405" s="3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3">
        <v>41575</v>
      </c>
      <c r="B58406" s="16">
        <v>0</v>
      </c>
      <c r="C58406">
        <v>53858.86</v>
      </c>
      <c r="D58406">
        <v>53885.05</v>
      </c>
      <c r="E58406">
        <v>0</v>
      </c>
      <c r="F58406">
        <v>0</v>
      </c>
      <c r="G58406" s="3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3">
        <v>41575</v>
      </c>
      <c r="B58407" s="16">
        <v>0</v>
      </c>
      <c r="C58407">
        <v>46781.75</v>
      </c>
      <c r="D58407">
        <v>46820.36</v>
      </c>
      <c r="E58407">
        <v>0</v>
      </c>
      <c r="F58407">
        <v>0</v>
      </c>
      <c r="G58407" s="3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3">
        <v>41575</v>
      </c>
      <c r="B58408" s="16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3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3">
        <v>41575</v>
      </c>
      <c r="B58409" s="16">
        <v>10</v>
      </c>
      <c r="C58409">
        <v>65467.86</v>
      </c>
      <c r="D58409">
        <v>65442.9</v>
      </c>
      <c r="E58409">
        <v>11.43</v>
      </c>
      <c r="F58409">
        <v>11.43</v>
      </c>
      <c r="G58409" s="3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3">
        <v>41575</v>
      </c>
      <c r="B58410" s="16">
        <v>30</v>
      </c>
      <c r="C58410">
        <v>61988.86</v>
      </c>
      <c r="D58410">
        <v>61959.42</v>
      </c>
      <c r="E58410">
        <v>11.48</v>
      </c>
      <c r="F58410">
        <v>11.48</v>
      </c>
      <c r="G58410" s="3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3">
        <v>41575</v>
      </c>
      <c r="B58411" s="16">
        <v>850</v>
      </c>
      <c r="C58411">
        <v>73189.08</v>
      </c>
      <c r="D58411">
        <v>73155.73</v>
      </c>
      <c r="E58411">
        <v>11.24</v>
      </c>
      <c r="F58411">
        <v>11.27</v>
      </c>
      <c r="G58411" s="3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3">
        <v>41575</v>
      </c>
      <c r="B58412" s="16">
        <v>5</v>
      </c>
      <c r="C58412">
        <v>69245.52</v>
      </c>
      <c r="D58412">
        <v>69220.77</v>
      </c>
      <c r="E58412">
        <v>11.31</v>
      </c>
      <c r="F58412">
        <v>11.31</v>
      </c>
      <c r="G58412" s="3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3">
        <v>41575</v>
      </c>
      <c r="B58413" s="16">
        <v>125</v>
      </c>
      <c r="C58413">
        <v>50830.38</v>
      </c>
      <c r="D58413">
        <v>50876.65</v>
      </c>
      <c r="E58413">
        <v>11.59</v>
      </c>
      <c r="F58413">
        <v>11.6</v>
      </c>
      <c r="G58413" s="3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3">
        <v>41575</v>
      </c>
      <c r="B58414" s="16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3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3">
        <v>41575</v>
      </c>
      <c r="B58415" s="16">
        <v>729</v>
      </c>
      <c r="C58415">
        <v>67357.22</v>
      </c>
      <c r="D58415">
        <v>67340.09</v>
      </c>
      <c r="E58415">
        <v>11.34</v>
      </c>
      <c r="F58415">
        <v>11.4</v>
      </c>
      <c r="G58415" s="3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3">
        <v>41575</v>
      </c>
      <c r="B58416" s="16">
        <v>3380</v>
      </c>
      <c r="C58416">
        <v>56892.87</v>
      </c>
      <c r="D58416">
        <v>56897.47</v>
      </c>
      <c r="E58416">
        <v>11.53</v>
      </c>
      <c r="F58416">
        <v>11.57</v>
      </c>
      <c r="G58416" s="3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3">
        <v>41575</v>
      </c>
      <c r="B58417" s="16">
        <v>1005</v>
      </c>
      <c r="C58417">
        <v>97560.07</v>
      </c>
      <c r="D58417">
        <v>97559.16</v>
      </c>
      <c r="E58417">
        <v>9.75</v>
      </c>
      <c r="F58417">
        <v>9.75</v>
      </c>
      <c r="G58417" s="3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3">
        <v>41575</v>
      </c>
      <c r="B58418" s="16">
        <v>480</v>
      </c>
      <c r="C58418">
        <v>77433.5</v>
      </c>
      <c r="D58418">
        <v>77404.98</v>
      </c>
      <c r="E58418">
        <v>11.13</v>
      </c>
      <c r="F58418">
        <v>11.18</v>
      </c>
      <c r="G58418" s="3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3">
        <v>41575</v>
      </c>
      <c r="B58419" s="16">
        <v>1160</v>
      </c>
      <c r="C58419">
        <v>63728.78</v>
      </c>
      <c r="D58419">
        <v>63686.1</v>
      </c>
      <c r="E58419">
        <v>11.4</v>
      </c>
      <c r="F58419">
        <v>11.44</v>
      </c>
      <c r="G58419" s="3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3">
        <v>41575</v>
      </c>
      <c r="B58420" s="16">
        <v>4451</v>
      </c>
      <c r="C58420">
        <v>45500.28</v>
      </c>
      <c r="D58420">
        <v>45533.23</v>
      </c>
      <c r="E58420">
        <v>11.63</v>
      </c>
      <c r="F58420">
        <v>11.62</v>
      </c>
      <c r="G58420" s="3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3">
        <v>41575</v>
      </c>
      <c r="B58421" s="16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3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3">
        <v>41575</v>
      </c>
      <c r="B58422" s="16">
        <v>8070</v>
      </c>
      <c r="C58422">
        <v>91269.72</v>
      </c>
      <c r="D58422">
        <v>91257.94</v>
      </c>
      <c r="E58422">
        <v>10.38</v>
      </c>
      <c r="F58422">
        <v>10.41</v>
      </c>
      <c r="G58422" s="3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3">
        <v>41575</v>
      </c>
      <c r="B58423" s="16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3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3">
        <v>41575</v>
      </c>
      <c r="B58424" s="16">
        <v>10512</v>
      </c>
      <c r="C58424">
        <v>84207.56</v>
      </c>
      <c r="D58424">
        <v>84174.27</v>
      </c>
      <c r="E58424">
        <v>10.83</v>
      </c>
      <c r="F58424">
        <v>10.89</v>
      </c>
      <c r="G58424" s="3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3">
        <v>41575</v>
      </c>
      <c r="B58425" s="16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3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3">
        <v>41575</v>
      </c>
      <c r="B58426" s="16">
        <v>8450</v>
      </c>
      <c r="C58426">
        <v>86547.33</v>
      </c>
      <c r="D58426">
        <v>86518.14</v>
      </c>
      <c r="E58426">
        <v>10.64</v>
      </c>
      <c r="F58426">
        <v>10.7</v>
      </c>
      <c r="G58426" s="3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3">
        <v>41575</v>
      </c>
      <c r="B58427" s="16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3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3">
        <v>41575</v>
      </c>
      <c r="B58428" s="16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3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3">
        <v>41575</v>
      </c>
      <c r="B58429" s="16">
        <v>142143</v>
      </c>
      <c r="C58429">
        <v>71252.09</v>
      </c>
      <c r="D58429">
        <v>71216.53</v>
      </c>
      <c r="E58429">
        <v>11.27</v>
      </c>
      <c r="F58429">
        <v>11.29</v>
      </c>
      <c r="G58429" s="3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3">
        <v>41575</v>
      </c>
      <c r="B58430" s="16">
        <v>35970</v>
      </c>
      <c r="C58430">
        <v>79582.52</v>
      </c>
      <c r="D58430">
        <v>79571.97</v>
      </c>
      <c r="E58430">
        <v>11.06</v>
      </c>
      <c r="F58430">
        <v>11.08</v>
      </c>
      <c r="G58430" s="3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3">
        <v>41575</v>
      </c>
      <c r="B58431" s="16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3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3">
        <v>41575</v>
      </c>
      <c r="B58432" s="16">
        <v>134830</v>
      </c>
      <c r="C58432">
        <v>88888.13</v>
      </c>
      <c r="D58432">
        <v>88853.78</v>
      </c>
      <c r="E58432">
        <v>10.47</v>
      </c>
      <c r="F58432">
        <v>10.49</v>
      </c>
      <c r="G58432" s="3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3">
        <v>41575</v>
      </c>
      <c r="B58433" s="16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3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3">
        <v>41576</v>
      </c>
      <c r="B58434" s="16">
        <v>0</v>
      </c>
      <c r="C58434">
        <v>30821.79</v>
      </c>
      <c r="D58434">
        <v>30504</v>
      </c>
      <c r="E58434">
        <v>0</v>
      </c>
      <c r="F58434">
        <v>0</v>
      </c>
      <c r="G58434" s="3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3">
        <v>41576</v>
      </c>
      <c r="B58435" s="16">
        <v>0</v>
      </c>
      <c r="C58435">
        <v>34388.71</v>
      </c>
      <c r="D58435">
        <v>34137.75</v>
      </c>
      <c r="E58435">
        <v>0</v>
      </c>
      <c r="F58435">
        <v>0</v>
      </c>
      <c r="G58435" s="3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3">
        <v>41576</v>
      </c>
      <c r="B58436" s="16">
        <v>0</v>
      </c>
      <c r="C58436">
        <v>41844.46</v>
      </c>
      <c r="D58436">
        <v>41738.71</v>
      </c>
      <c r="E58436">
        <v>0</v>
      </c>
      <c r="F58436">
        <v>0</v>
      </c>
      <c r="G58436" s="3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3">
        <v>41576</v>
      </c>
      <c r="B58437" s="16">
        <v>0</v>
      </c>
      <c r="C58437">
        <v>44311.18</v>
      </c>
      <c r="D58437">
        <v>44221.15</v>
      </c>
      <c r="E58437">
        <v>0</v>
      </c>
      <c r="F58437">
        <v>0</v>
      </c>
      <c r="G58437" s="3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3">
        <v>41576</v>
      </c>
      <c r="B58438" s="16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3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3">
        <v>41576</v>
      </c>
      <c r="B58439" s="16">
        <v>0</v>
      </c>
      <c r="C58439">
        <v>43091.12</v>
      </c>
      <c r="D58439">
        <v>42991.74</v>
      </c>
      <c r="E58439">
        <v>0</v>
      </c>
      <c r="F58439">
        <v>0</v>
      </c>
      <c r="G58439" s="3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3">
        <v>41576</v>
      </c>
      <c r="B58440" s="16">
        <v>0</v>
      </c>
      <c r="C58440">
        <v>29109.08</v>
      </c>
      <c r="D58440">
        <v>28794.33</v>
      </c>
      <c r="E58440">
        <v>0</v>
      </c>
      <c r="F58440">
        <v>0</v>
      </c>
      <c r="G58440" s="3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3">
        <v>41576</v>
      </c>
      <c r="B58441" s="16">
        <v>0</v>
      </c>
      <c r="C58441">
        <v>52355.93</v>
      </c>
      <c r="D58441">
        <v>52291.1</v>
      </c>
      <c r="E58441">
        <v>0</v>
      </c>
      <c r="F58441">
        <v>0</v>
      </c>
      <c r="G58441" s="3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3">
        <v>41576</v>
      </c>
      <c r="B58442" s="16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3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3">
        <v>41576</v>
      </c>
      <c r="B58443" s="16">
        <v>0</v>
      </c>
      <c r="C58443">
        <v>49518.32</v>
      </c>
      <c r="D58443">
        <v>49445.84</v>
      </c>
      <c r="E58443">
        <v>0</v>
      </c>
      <c r="F58443">
        <v>0</v>
      </c>
      <c r="G58443" s="3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3">
        <v>41576</v>
      </c>
      <c r="B58444" s="16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3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3">
        <v>41576</v>
      </c>
      <c r="B58445" s="16">
        <v>0</v>
      </c>
      <c r="C58445">
        <v>55402.21</v>
      </c>
      <c r="D58445">
        <v>55350.559999999998</v>
      </c>
      <c r="E58445">
        <v>0</v>
      </c>
      <c r="F58445">
        <v>0</v>
      </c>
      <c r="G58445" s="3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3">
        <v>41576</v>
      </c>
      <c r="B58446" s="16">
        <v>0</v>
      </c>
      <c r="C58446">
        <v>60245.64</v>
      </c>
      <c r="D58446">
        <v>60278.03</v>
      </c>
      <c r="E58446">
        <v>0</v>
      </c>
      <c r="F58446">
        <v>0</v>
      </c>
      <c r="G58446" s="3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3">
        <v>41576</v>
      </c>
      <c r="B58447" s="16">
        <v>0</v>
      </c>
      <c r="C58447">
        <v>48201.64</v>
      </c>
      <c r="D58447">
        <v>48125.42</v>
      </c>
      <c r="E58447">
        <v>0</v>
      </c>
      <c r="F58447">
        <v>0</v>
      </c>
      <c r="G58447" s="3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3">
        <v>41576</v>
      </c>
      <c r="B58448" s="16">
        <v>0</v>
      </c>
      <c r="C58448">
        <v>53904.1</v>
      </c>
      <c r="D58448">
        <v>53845.93</v>
      </c>
      <c r="E58448">
        <v>0</v>
      </c>
      <c r="F58448">
        <v>0</v>
      </c>
      <c r="G58448" s="3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3">
        <v>41576</v>
      </c>
      <c r="B58449" s="16">
        <v>0</v>
      </c>
      <c r="C58449">
        <v>46836.92</v>
      </c>
      <c r="D58449">
        <v>46756.959999999999</v>
      </c>
      <c r="E58449">
        <v>0</v>
      </c>
      <c r="F58449">
        <v>0</v>
      </c>
      <c r="G58449" s="3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3">
        <v>41576</v>
      </c>
      <c r="B58450" s="16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3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3">
        <v>41576</v>
      </c>
      <c r="B58451" s="16">
        <v>570</v>
      </c>
      <c r="C58451">
        <v>65466.04</v>
      </c>
      <c r="D58451">
        <v>65461.82</v>
      </c>
      <c r="E58451">
        <v>11.43</v>
      </c>
      <c r="F58451">
        <v>11.43</v>
      </c>
      <c r="G58451" s="3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3">
        <v>41576</v>
      </c>
      <c r="B58452" s="16">
        <v>0</v>
      </c>
      <c r="C58452">
        <v>61981.33</v>
      </c>
      <c r="D58452">
        <v>62000.84</v>
      </c>
      <c r="E58452">
        <v>0</v>
      </c>
      <c r="F58452">
        <v>0</v>
      </c>
      <c r="G58452" s="3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3">
        <v>41576</v>
      </c>
      <c r="B58453" s="16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3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3">
        <v>41576</v>
      </c>
      <c r="B58454" s="16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3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3">
        <v>41576</v>
      </c>
      <c r="B58455" s="16">
        <v>265</v>
      </c>
      <c r="C58455">
        <v>50894.64</v>
      </c>
      <c r="D58455">
        <v>50825.94</v>
      </c>
      <c r="E58455">
        <v>11.62</v>
      </c>
      <c r="F58455">
        <v>11.62</v>
      </c>
      <c r="G58455" s="3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3">
        <v>41576</v>
      </c>
      <c r="B58456" s="16">
        <v>240</v>
      </c>
      <c r="C58456">
        <v>81832.31</v>
      </c>
      <c r="D58456">
        <v>81818.86</v>
      </c>
      <c r="E58456">
        <v>10.98</v>
      </c>
      <c r="F58456">
        <v>11.01</v>
      </c>
      <c r="G58456" s="3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3">
        <v>41576</v>
      </c>
      <c r="B58457" s="16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3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3">
        <v>41576</v>
      </c>
      <c r="B58458" s="16">
        <v>603</v>
      </c>
      <c r="C58458">
        <v>56917.59</v>
      </c>
      <c r="D58458">
        <v>56869.71</v>
      </c>
      <c r="E58458">
        <v>11.59</v>
      </c>
      <c r="F58458">
        <v>11.6</v>
      </c>
      <c r="G58458" s="3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3">
        <v>41576</v>
      </c>
      <c r="B58459" s="16">
        <v>12155</v>
      </c>
      <c r="C58459">
        <v>97593.66</v>
      </c>
      <c r="D58459">
        <v>97592.82</v>
      </c>
      <c r="E58459">
        <v>9.75</v>
      </c>
      <c r="F58459">
        <v>9.75</v>
      </c>
      <c r="G58459" s="3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3">
        <v>41576</v>
      </c>
      <c r="B58460" s="16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3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3">
        <v>41576</v>
      </c>
      <c r="B58461" s="16">
        <v>2591</v>
      </c>
      <c r="C58461">
        <v>63708.62</v>
      </c>
      <c r="D58461">
        <v>63713.52</v>
      </c>
      <c r="E58461">
        <v>11.44</v>
      </c>
      <c r="F58461">
        <v>11.46</v>
      </c>
      <c r="G58461" s="3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3">
        <v>41576</v>
      </c>
      <c r="B58462" s="16">
        <v>9488</v>
      </c>
      <c r="C58462">
        <v>45549.33</v>
      </c>
      <c r="D58462">
        <v>45465.72</v>
      </c>
      <c r="E58462">
        <v>11.61</v>
      </c>
      <c r="F58462">
        <v>11.66</v>
      </c>
      <c r="G58462" s="3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3">
        <v>41576</v>
      </c>
      <c r="B58463" s="16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3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3">
        <v>41576</v>
      </c>
      <c r="B58464" s="16">
        <v>7691</v>
      </c>
      <c r="C58464">
        <v>91290.21</v>
      </c>
      <c r="D58464">
        <v>91270.94</v>
      </c>
      <c r="E58464">
        <v>10.42</v>
      </c>
      <c r="F58464">
        <v>10.43</v>
      </c>
      <c r="G58464" s="3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3">
        <v>41576</v>
      </c>
      <c r="B58465" s="16">
        <v>2220</v>
      </c>
      <c r="C58465">
        <v>84204.03</v>
      </c>
      <c r="D58465">
        <v>84183.56</v>
      </c>
      <c r="E58465">
        <v>10.9</v>
      </c>
      <c r="F58465">
        <v>10.91</v>
      </c>
      <c r="G58465" s="3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3">
        <v>41576</v>
      </c>
      <c r="B58466" s="16">
        <v>19005</v>
      </c>
      <c r="C58466">
        <v>99186.11</v>
      </c>
      <c r="D58466">
        <v>99185.12</v>
      </c>
      <c r="E58466">
        <v>9.375</v>
      </c>
      <c r="F58466">
        <v>9.375</v>
      </c>
      <c r="G58466" s="3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3">
        <v>41576</v>
      </c>
      <c r="B58467" s="16">
        <v>3086</v>
      </c>
      <c r="C58467">
        <v>75299.3</v>
      </c>
      <c r="D58467">
        <v>75286.48</v>
      </c>
      <c r="E58467">
        <v>11.26</v>
      </c>
      <c r="F58467">
        <v>11.25</v>
      </c>
      <c r="G58467" s="3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3">
        <v>41576</v>
      </c>
      <c r="B58468" s="16">
        <v>5095</v>
      </c>
      <c r="C58468">
        <v>86548.73</v>
      </c>
      <c r="D58468">
        <v>86519.73</v>
      </c>
      <c r="E58468">
        <v>10.71</v>
      </c>
      <c r="F58468">
        <v>10.72</v>
      </c>
      <c r="G58468" s="3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3">
        <v>41576</v>
      </c>
      <c r="B58469" s="16">
        <v>9852</v>
      </c>
      <c r="C58469">
        <v>99893.97</v>
      </c>
      <c r="D58469">
        <v>99893.97</v>
      </c>
      <c r="E58469">
        <v>9.32</v>
      </c>
      <c r="F58469">
        <v>9.34</v>
      </c>
      <c r="G58469" s="3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3">
        <v>41576</v>
      </c>
      <c r="B58470" s="16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3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3">
        <v>41576</v>
      </c>
      <c r="B58471" s="16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3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3">
        <v>41576</v>
      </c>
      <c r="B58472" s="16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3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3">
        <v>41576</v>
      </c>
      <c r="B58473" s="16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3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3">
        <v>41576</v>
      </c>
      <c r="B58474" s="16">
        <v>260799</v>
      </c>
      <c r="C58474">
        <v>88885.2</v>
      </c>
      <c r="D58474">
        <v>88870.07</v>
      </c>
      <c r="E58474">
        <v>10.5</v>
      </c>
      <c r="F58474">
        <v>10.52</v>
      </c>
      <c r="G58474" s="3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3">
        <v>41576</v>
      </c>
      <c r="B58475" s="16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3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3">
        <v>41577</v>
      </c>
      <c r="B58476" s="16">
        <v>0</v>
      </c>
      <c r="C58476">
        <v>30514.79</v>
      </c>
      <c r="D58476">
        <v>30459.67</v>
      </c>
      <c r="E58476">
        <v>0</v>
      </c>
      <c r="F58476">
        <v>0</v>
      </c>
      <c r="G58476" s="3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3">
        <v>41577</v>
      </c>
      <c r="B58477" s="16">
        <v>0</v>
      </c>
      <c r="C58477">
        <v>34149.82</v>
      </c>
      <c r="D58477">
        <v>34094.11</v>
      </c>
      <c r="E58477">
        <v>0</v>
      </c>
      <c r="F58477">
        <v>0</v>
      </c>
      <c r="G58477" s="3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3">
        <v>41577</v>
      </c>
      <c r="B58478" s="16">
        <v>0</v>
      </c>
      <c r="C58478">
        <v>41753.47</v>
      </c>
      <c r="D58478">
        <v>41727.57</v>
      </c>
      <c r="E58478">
        <v>0</v>
      </c>
      <c r="F58478">
        <v>0</v>
      </c>
      <c r="G58478" s="3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3">
        <v>41577</v>
      </c>
      <c r="B58479" s="16">
        <v>0</v>
      </c>
      <c r="C58479">
        <v>44236.79</v>
      </c>
      <c r="D58479">
        <v>44211.28</v>
      </c>
      <c r="E58479">
        <v>0</v>
      </c>
      <c r="F58479">
        <v>0</v>
      </c>
      <c r="G58479" s="3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3">
        <v>41577</v>
      </c>
      <c r="B58480" s="16">
        <v>0</v>
      </c>
      <c r="C58480">
        <v>38327.14</v>
      </c>
      <c r="D58480">
        <v>38283.15</v>
      </c>
      <c r="E58480">
        <v>0</v>
      </c>
      <c r="F58480">
        <v>0</v>
      </c>
      <c r="G58480" s="3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3">
        <v>41577</v>
      </c>
      <c r="B58481" s="16">
        <v>0</v>
      </c>
      <c r="C58481">
        <v>43006.94</v>
      </c>
      <c r="D58481">
        <v>42981.23</v>
      </c>
      <c r="E58481">
        <v>0</v>
      </c>
      <c r="F58481">
        <v>0</v>
      </c>
      <c r="G58481" s="3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3">
        <v>41577</v>
      </c>
      <c r="B58482" s="16">
        <v>0</v>
      </c>
      <c r="C58482">
        <v>28804.51</v>
      </c>
      <c r="D58482">
        <v>28749.82</v>
      </c>
      <c r="E58482">
        <v>0</v>
      </c>
      <c r="F58482">
        <v>0</v>
      </c>
      <c r="G58482" s="3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3">
        <v>41577</v>
      </c>
      <c r="B58483" s="16">
        <v>0</v>
      </c>
      <c r="C58483">
        <v>52309.59</v>
      </c>
      <c r="D58483">
        <v>52286.31</v>
      </c>
      <c r="E58483">
        <v>0</v>
      </c>
      <c r="F58483">
        <v>0</v>
      </c>
      <c r="G58483" s="3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3">
        <v>41577</v>
      </c>
      <c r="B58484" s="16">
        <v>110</v>
      </c>
      <c r="C58484">
        <v>32240.68</v>
      </c>
      <c r="D58484">
        <v>32185.27</v>
      </c>
      <c r="E58484">
        <v>11.85</v>
      </c>
      <c r="F58484">
        <v>11.85</v>
      </c>
      <c r="G58484" s="3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3">
        <v>41577</v>
      </c>
      <c r="B58485" s="16">
        <v>0</v>
      </c>
      <c r="C58485">
        <v>49463.32</v>
      </c>
      <c r="D58485">
        <v>49439.13</v>
      </c>
      <c r="E58485">
        <v>0</v>
      </c>
      <c r="F58485">
        <v>0</v>
      </c>
      <c r="G58485" s="3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3">
        <v>41577</v>
      </c>
      <c r="B58486" s="16">
        <v>120</v>
      </c>
      <c r="C58486">
        <v>58599.86</v>
      </c>
      <c r="D58486">
        <v>58499.14</v>
      </c>
      <c r="E58486">
        <v>11.54</v>
      </c>
      <c r="F58486">
        <v>11.54</v>
      </c>
      <c r="G58486" s="3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3">
        <v>41577</v>
      </c>
      <c r="B58487" s="16">
        <v>0</v>
      </c>
      <c r="C58487">
        <v>55370.13</v>
      </c>
      <c r="D58487">
        <v>55347.96</v>
      </c>
      <c r="E58487">
        <v>0</v>
      </c>
      <c r="F58487">
        <v>0</v>
      </c>
      <c r="G58487" s="3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3">
        <v>41577</v>
      </c>
      <c r="B58488" s="16">
        <v>90</v>
      </c>
      <c r="C58488">
        <v>60299.34</v>
      </c>
      <c r="D58488">
        <v>60233.84</v>
      </c>
      <c r="E58488">
        <v>11.49</v>
      </c>
      <c r="F58488">
        <v>11.48</v>
      </c>
      <c r="G58488" s="3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3">
        <v>41577</v>
      </c>
      <c r="B58489" s="16">
        <v>0</v>
      </c>
      <c r="C58489">
        <v>48142.44</v>
      </c>
      <c r="D58489">
        <v>48117.86</v>
      </c>
      <c r="E58489">
        <v>0</v>
      </c>
      <c r="F58489">
        <v>0</v>
      </c>
      <c r="G58489" s="3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3">
        <v>41577</v>
      </c>
      <c r="B58490" s="16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3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3">
        <v>41577</v>
      </c>
      <c r="B58491" s="16">
        <v>0</v>
      </c>
      <c r="C58491">
        <v>46773.49</v>
      </c>
      <c r="D58491">
        <v>46748.54</v>
      </c>
      <c r="E58491">
        <v>0</v>
      </c>
      <c r="F58491">
        <v>0</v>
      </c>
      <c r="G58491" s="3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3">
        <v>41577</v>
      </c>
      <c r="B58492" s="16">
        <v>135</v>
      </c>
      <c r="C58492">
        <v>40572.36</v>
      </c>
      <c r="D58492">
        <v>40546.31</v>
      </c>
      <c r="E58492">
        <v>11.7</v>
      </c>
      <c r="F58492">
        <v>11.72</v>
      </c>
      <c r="G58492" s="3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3">
        <v>41577</v>
      </c>
      <c r="B58493" s="16">
        <v>70</v>
      </c>
      <c r="C58493">
        <v>65484.97</v>
      </c>
      <c r="D58493">
        <v>65499.15</v>
      </c>
      <c r="E58493">
        <v>11.42</v>
      </c>
      <c r="F58493">
        <v>11.42</v>
      </c>
      <c r="G58493" s="3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3">
        <v>41577</v>
      </c>
      <c r="B58494" s="16">
        <v>80</v>
      </c>
      <c r="C58494">
        <v>62022.76</v>
      </c>
      <c r="D58494">
        <v>61990.95</v>
      </c>
      <c r="E58494">
        <v>11.47</v>
      </c>
      <c r="F58494">
        <v>11.47</v>
      </c>
      <c r="G58494" s="3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3">
        <v>41577</v>
      </c>
      <c r="B58495" s="16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3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3">
        <v>41577</v>
      </c>
      <c r="B58496" s="16">
        <v>1235</v>
      </c>
      <c r="C58496">
        <v>69262.05</v>
      </c>
      <c r="D58496">
        <v>69279.88</v>
      </c>
      <c r="E58496">
        <v>11.34</v>
      </c>
      <c r="F58496">
        <v>11.29</v>
      </c>
      <c r="G58496" s="3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3">
        <v>41577</v>
      </c>
      <c r="B58497" s="16">
        <v>140</v>
      </c>
      <c r="C58497">
        <v>50843.91</v>
      </c>
      <c r="D58497">
        <v>50820.15</v>
      </c>
      <c r="E58497">
        <v>11.61</v>
      </c>
      <c r="F58497">
        <v>11.58</v>
      </c>
      <c r="G58497" s="3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3">
        <v>41577</v>
      </c>
      <c r="B58498" s="16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3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3">
        <v>41577</v>
      </c>
      <c r="B58499" s="16">
        <v>1675</v>
      </c>
      <c r="C58499">
        <v>67370.63</v>
      </c>
      <c r="D58499">
        <v>67397.81</v>
      </c>
      <c r="E58499">
        <v>11.37</v>
      </c>
      <c r="F58499">
        <v>11.43</v>
      </c>
      <c r="G58499" s="3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3">
        <v>41577</v>
      </c>
      <c r="B58500" s="16">
        <v>455</v>
      </c>
      <c r="C58500">
        <v>56889.82</v>
      </c>
      <c r="D58500">
        <v>56868.25</v>
      </c>
      <c r="E58500">
        <v>11.57</v>
      </c>
      <c r="F58500">
        <v>11.62</v>
      </c>
      <c r="G58500" s="3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3">
        <v>41577</v>
      </c>
      <c r="B58501" s="16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3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3">
        <v>41577</v>
      </c>
      <c r="B58502" s="16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3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3">
        <v>41577</v>
      </c>
      <c r="B58503" s="16">
        <v>86380</v>
      </c>
      <c r="C58503">
        <v>97627.33</v>
      </c>
      <c r="D58503">
        <v>97628.86</v>
      </c>
      <c r="E58503">
        <v>9.75</v>
      </c>
      <c r="F58503">
        <v>9.76</v>
      </c>
      <c r="G58503" s="3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3">
        <v>41577</v>
      </c>
      <c r="B58504" s="16">
        <v>9179</v>
      </c>
      <c r="C58504">
        <v>45481.8</v>
      </c>
      <c r="D58504">
        <v>45456.53</v>
      </c>
      <c r="E58504">
        <v>11.65</v>
      </c>
      <c r="F58504">
        <v>11.69</v>
      </c>
      <c r="G58504" s="3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3">
        <v>41577</v>
      </c>
      <c r="B58505" s="16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3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3">
        <v>41577</v>
      </c>
      <c r="B58506" s="16">
        <v>10190</v>
      </c>
      <c r="C58506">
        <v>91303.21</v>
      </c>
      <c r="D58506">
        <v>91322.04</v>
      </c>
      <c r="E58506">
        <v>10.42</v>
      </c>
      <c r="F58506">
        <v>10.42</v>
      </c>
      <c r="G58506" s="3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3">
        <v>41577</v>
      </c>
      <c r="B58507" s="16">
        <v>9511</v>
      </c>
      <c r="C58507">
        <v>84213.33</v>
      </c>
      <c r="D58507">
        <v>84243.35</v>
      </c>
      <c r="E58507">
        <v>10.89</v>
      </c>
      <c r="F58507">
        <v>10.9</v>
      </c>
      <c r="G58507" s="3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3">
        <v>41577</v>
      </c>
      <c r="B58508" s="16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3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3">
        <v>41577</v>
      </c>
      <c r="B58509" s="16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3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3">
        <v>41577</v>
      </c>
      <c r="B58510" s="16">
        <v>15020</v>
      </c>
      <c r="C58510">
        <v>86550.32</v>
      </c>
      <c r="D58510">
        <v>86565.81</v>
      </c>
      <c r="E58510">
        <v>10.72</v>
      </c>
      <c r="F58510">
        <v>10.72</v>
      </c>
      <c r="G58510" s="3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3">
        <v>41577</v>
      </c>
      <c r="B58511" s="16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3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3">
        <v>41577</v>
      </c>
      <c r="B58512" s="16">
        <v>57410</v>
      </c>
      <c r="C58512">
        <v>93824.3</v>
      </c>
      <c r="D58512">
        <v>93821.79</v>
      </c>
      <c r="E58512">
        <v>10.23</v>
      </c>
      <c r="F58512">
        <v>10.23</v>
      </c>
      <c r="G58512" s="3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3">
        <v>41577</v>
      </c>
      <c r="B58513" s="16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3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3">
        <v>41577</v>
      </c>
      <c r="B58514" s="16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3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3">
        <v>41577</v>
      </c>
      <c r="B58515" s="16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3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3">
        <v>41577</v>
      </c>
      <c r="B58516" s="16">
        <v>248670</v>
      </c>
      <c r="C58516">
        <v>88901.49</v>
      </c>
      <c r="D58516">
        <v>88905.38</v>
      </c>
      <c r="E58516">
        <v>10.51</v>
      </c>
      <c r="F58516">
        <v>10.53</v>
      </c>
      <c r="G58516" s="3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3">
        <v>41577</v>
      </c>
      <c r="B58517" s="16">
        <v>64465</v>
      </c>
      <c r="C58517">
        <v>98449.35</v>
      </c>
      <c r="D58517">
        <v>98449.54</v>
      </c>
      <c r="E58517">
        <v>9.59</v>
      </c>
      <c r="F58517">
        <v>9.59</v>
      </c>
      <c r="G58517" s="3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3">
        <v>41578</v>
      </c>
      <c r="B58518" s="16">
        <v>0</v>
      </c>
      <c r="C58518">
        <v>30470.44</v>
      </c>
      <c r="D58518">
        <v>30185.599999999999</v>
      </c>
      <c r="E58518">
        <v>0</v>
      </c>
      <c r="F58518">
        <v>0</v>
      </c>
      <c r="G58518" s="3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3">
        <v>41578</v>
      </c>
      <c r="B58519" s="16">
        <v>0</v>
      </c>
      <c r="C58519">
        <v>34106.17</v>
      </c>
      <c r="D58519">
        <v>33747.4</v>
      </c>
      <c r="E58519">
        <v>0</v>
      </c>
      <c r="F58519">
        <v>0</v>
      </c>
      <c r="G58519" s="3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3">
        <v>41578</v>
      </c>
      <c r="B58520" s="16">
        <v>0</v>
      </c>
      <c r="C58520">
        <v>41742.32</v>
      </c>
      <c r="D58520">
        <v>41268.75</v>
      </c>
      <c r="E58520">
        <v>0</v>
      </c>
      <c r="F58520">
        <v>0</v>
      </c>
      <c r="G58520" s="3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3">
        <v>41578</v>
      </c>
      <c r="B58521" s="16">
        <v>0</v>
      </c>
      <c r="C58521">
        <v>44226.91</v>
      </c>
      <c r="D58521">
        <v>43745.57</v>
      </c>
      <c r="E58521">
        <v>0</v>
      </c>
      <c r="F58521">
        <v>0</v>
      </c>
      <c r="G58521" s="3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3">
        <v>41578</v>
      </c>
      <c r="B58522" s="16">
        <v>0</v>
      </c>
      <c r="C58522">
        <v>38296.69</v>
      </c>
      <c r="D58522">
        <v>37847.79</v>
      </c>
      <c r="E58522">
        <v>0</v>
      </c>
      <c r="F58522">
        <v>0</v>
      </c>
      <c r="G58522" s="3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3">
        <v>41578</v>
      </c>
      <c r="B58523" s="16">
        <v>0</v>
      </c>
      <c r="C58523">
        <v>42996.43</v>
      </c>
      <c r="D58523">
        <v>42518.73</v>
      </c>
      <c r="E58523">
        <v>0</v>
      </c>
      <c r="F58523">
        <v>0</v>
      </c>
      <c r="G58523" s="3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3">
        <v>41578</v>
      </c>
      <c r="B58524" s="16">
        <v>0</v>
      </c>
      <c r="C58524">
        <v>28759.99</v>
      </c>
      <c r="D58524">
        <v>28478.01</v>
      </c>
      <c r="E58524">
        <v>0</v>
      </c>
      <c r="F58524">
        <v>0</v>
      </c>
      <c r="G58524" s="3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3">
        <v>41578</v>
      </c>
      <c r="B58525" s="16">
        <v>0</v>
      </c>
      <c r="C58525">
        <v>52304.800000000003</v>
      </c>
      <c r="D58525">
        <v>51801.55</v>
      </c>
      <c r="E58525">
        <v>0</v>
      </c>
      <c r="F58525">
        <v>0</v>
      </c>
      <c r="G58525" s="3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3">
        <v>41578</v>
      </c>
      <c r="B58526" s="16">
        <v>0</v>
      </c>
      <c r="C58526">
        <v>32196.65</v>
      </c>
      <c r="D58526">
        <v>31909.71</v>
      </c>
      <c r="E58526">
        <v>0</v>
      </c>
      <c r="F58526">
        <v>0</v>
      </c>
      <c r="G58526" s="3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3">
        <v>41578</v>
      </c>
      <c r="B58527" s="16">
        <v>0</v>
      </c>
      <c r="C58527">
        <v>49456.61</v>
      </c>
      <c r="D58527">
        <v>48943.14</v>
      </c>
      <c r="E58527">
        <v>0</v>
      </c>
      <c r="F58527">
        <v>0</v>
      </c>
      <c r="G58527" s="3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3">
        <v>41578</v>
      </c>
      <c r="B58528" s="16">
        <v>80</v>
      </c>
      <c r="C58528">
        <v>58519.83</v>
      </c>
      <c r="D58528">
        <v>58016.49</v>
      </c>
      <c r="E58528">
        <v>11.77</v>
      </c>
      <c r="F58528">
        <v>11.77</v>
      </c>
      <c r="G58528" s="3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3">
        <v>41578</v>
      </c>
      <c r="B58529" s="16">
        <v>0</v>
      </c>
      <c r="C58529">
        <v>55367.53</v>
      </c>
      <c r="D58529">
        <v>54904.6</v>
      </c>
      <c r="E58529">
        <v>0</v>
      </c>
      <c r="F58529">
        <v>0</v>
      </c>
      <c r="G58529" s="3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3">
        <v>41578</v>
      </c>
      <c r="B58530" s="16">
        <v>0</v>
      </c>
      <c r="C58530">
        <v>48134.87</v>
      </c>
      <c r="D58530">
        <v>47630.3</v>
      </c>
      <c r="E58530">
        <v>0</v>
      </c>
      <c r="F58530">
        <v>0</v>
      </c>
      <c r="G58530" s="3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3">
        <v>41578</v>
      </c>
      <c r="B58531" s="16">
        <v>135</v>
      </c>
      <c r="C58531">
        <v>60255.14</v>
      </c>
      <c r="D58531">
        <v>59786.03</v>
      </c>
      <c r="E58531">
        <v>11.7</v>
      </c>
      <c r="F58531">
        <v>11.7</v>
      </c>
      <c r="G58531" s="3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3">
        <v>41578</v>
      </c>
      <c r="B58532" s="16">
        <v>0</v>
      </c>
      <c r="C58532">
        <v>53861.279999999999</v>
      </c>
      <c r="D58532">
        <v>53379.56</v>
      </c>
      <c r="E58532">
        <v>0</v>
      </c>
      <c r="F58532">
        <v>0</v>
      </c>
      <c r="G58532" s="3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3">
        <v>41578</v>
      </c>
      <c r="B58533" s="16">
        <v>0</v>
      </c>
      <c r="C58533">
        <v>46765.07</v>
      </c>
      <c r="D58533">
        <v>46267.19</v>
      </c>
      <c r="E58533">
        <v>0</v>
      </c>
      <c r="F58533">
        <v>0</v>
      </c>
      <c r="G58533" s="3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3">
        <v>41578</v>
      </c>
      <c r="B58534" s="16">
        <v>50</v>
      </c>
      <c r="C58534">
        <v>40560.65</v>
      </c>
      <c r="D58534">
        <v>40094.69</v>
      </c>
      <c r="E58534">
        <v>11.84</v>
      </c>
      <c r="F58534">
        <v>11.89</v>
      </c>
      <c r="G58534" s="3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3">
        <v>41578</v>
      </c>
      <c r="B58535" s="16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3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3">
        <v>41578</v>
      </c>
      <c r="B58536" s="16">
        <v>105</v>
      </c>
      <c r="C58536">
        <v>62012.87</v>
      </c>
      <c r="D58536">
        <v>61577.81</v>
      </c>
      <c r="E58536">
        <v>11.65</v>
      </c>
      <c r="F58536">
        <v>11.65</v>
      </c>
      <c r="G58536" s="3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3">
        <v>41578</v>
      </c>
      <c r="B58537" s="16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3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3">
        <v>41578</v>
      </c>
      <c r="B58538" s="16">
        <v>370</v>
      </c>
      <c r="C58538">
        <v>69304.38</v>
      </c>
      <c r="D58538">
        <v>68937.33</v>
      </c>
      <c r="E58538">
        <v>11.5</v>
      </c>
      <c r="F58538">
        <v>11.5</v>
      </c>
      <c r="G58538" s="3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3">
        <v>41578</v>
      </c>
      <c r="B58539" s="16">
        <v>480</v>
      </c>
      <c r="C58539">
        <v>50838.12</v>
      </c>
      <c r="D58539">
        <v>50316.82</v>
      </c>
      <c r="E58539">
        <v>11.76</v>
      </c>
      <c r="F58539">
        <v>11.83</v>
      </c>
      <c r="G58539" s="3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3">
        <v>41578</v>
      </c>
      <c r="B58540" s="16">
        <v>1335</v>
      </c>
      <c r="C58540">
        <v>81914.25</v>
      </c>
      <c r="D58540">
        <v>81721.91</v>
      </c>
      <c r="E58540">
        <v>11.05</v>
      </c>
      <c r="F58540">
        <v>11.1</v>
      </c>
      <c r="G58540" s="3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3">
        <v>41578</v>
      </c>
      <c r="B58541" s="16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3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3">
        <v>41578</v>
      </c>
      <c r="B58542" s="16">
        <v>2275</v>
      </c>
      <c r="C58542">
        <v>56888.36</v>
      </c>
      <c r="D58542">
        <v>56449.73</v>
      </c>
      <c r="E58542">
        <v>11.66</v>
      </c>
      <c r="F58542">
        <v>11.76</v>
      </c>
      <c r="G58542" s="3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3">
        <v>41578</v>
      </c>
      <c r="B58543" s="16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3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3">
        <v>41578</v>
      </c>
      <c r="B58544" s="16">
        <v>3640</v>
      </c>
      <c r="C58544">
        <v>63763.5</v>
      </c>
      <c r="D58544">
        <v>63366.66</v>
      </c>
      <c r="E58544">
        <v>11.52</v>
      </c>
      <c r="F58544">
        <v>11.66</v>
      </c>
      <c r="G58544" s="3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3">
        <v>41578</v>
      </c>
      <c r="B58545" s="16">
        <v>24225</v>
      </c>
      <c r="C58545">
        <v>97663.38</v>
      </c>
      <c r="D58545">
        <v>97662.65</v>
      </c>
      <c r="E58545">
        <v>9.76</v>
      </c>
      <c r="F58545">
        <v>9.77</v>
      </c>
      <c r="G58545" s="3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3">
        <v>41578</v>
      </c>
      <c r="B58546" s="16">
        <v>18815</v>
      </c>
      <c r="C58546">
        <v>45472.6</v>
      </c>
      <c r="D58546">
        <v>44985.27</v>
      </c>
      <c r="E58546">
        <v>11.7</v>
      </c>
      <c r="F58546">
        <v>11.86</v>
      </c>
      <c r="G58546" s="3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3">
        <v>41578</v>
      </c>
      <c r="B58547" s="16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3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3">
        <v>41578</v>
      </c>
      <c r="B58548" s="16">
        <v>12785</v>
      </c>
      <c r="C58548">
        <v>91354.33</v>
      </c>
      <c r="D58548">
        <v>91312.65</v>
      </c>
      <c r="E58548">
        <v>10.45</v>
      </c>
      <c r="F58548">
        <v>10.47</v>
      </c>
      <c r="G58548" s="3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3">
        <v>41578</v>
      </c>
      <c r="B58549" s="16">
        <v>16485</v>
      </c>
      <c r="C58549">
        <v>84273.14</v>
      </c>
      <c r="D58549">
        <v>84152.3</v>
      </c>
      <c r="E58549">
        <v>10.93</v>
      </c>
      <c r="F58549">
        <v>10.99</v>
      </c>
      <c r="G58549" s="3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3">
        <v>41578</v>
      </c>
      <c r="B58550" s="16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3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3">
        <v>41578</v>
      </c>
      <c r="B58551" s="16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3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3">
        <v>41578</v>
      </c>
      <c r="B58552" s="16">
        <v>18770</v>
      </c>
      <c r="C58552">
        <v>86596.42</v>
      </c>
      <c r="D58552">
        <v>86545.58</v>
      </c>
      <c r="E58552">
        <v>10.75</v>
      </c>
      <c r="F58552">
        <v>10.8</v>
      </c>
      <c r="G58552" s="3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3">
        <v>41578</v>
      </c>
      <c r="B58553" s="16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3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3">
        <v>41578</v>
      </c>
      <c r="B58554" s="16">
        <v>91450</v>
      </c>
      <c r="C58554">
        <v>93854.97</v>
      </c>
      <c r="D58554">
        <v>93835.9</v>
      </c>
      <c r="E58554">
        <v>10.24</v>
      </c>
      <c r="F58554">
        <v>10.26</v>
      </c>
      <c r="G58554" s="3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3">
        <v>41578</v>
      </c>
      <c r="B58555" s="16">
        <v>356538</v>
      </c>
      <c r="C58555">
        <v>71302.27</v>
      </c>
      <c r="D58555">
        <v>70964.41</v>
      </c>
      <c r="E58555">
        <v>11.33</v>
      </c>
      <c r="F58555">
        <v>11.47</v>
      </c>
      <c r="G58555" s="3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3">
        <v>41578</v>
      </c>
      <c r="B58556" s="16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3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3">
        <v>41578</v>
      </c>
      <c r="B58557" s="16">
        <v>153510</v>
      </c>
      <c r="C58557">
        <v>96187.74</v>
      </c>
      <c r="D58557">
        <v>96179.29</v>
      </c>
      <c r="E58557">
        <v>9.99</v>
      </c>
      <c r="F58557">
        <v>10.01</v>
      </c>
      <c r="G58557" s="3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3">
        <v>41578</v>
      </c>
      <c r="B58558" s="16">
        <v>346107</v>
      </c>
      <c r="C58558">
        <v>88936.82</v>
      </c>
      <c r="D58558">
        <v>88903.05</v>
      </c>
      <c r="E58558">
        <v>10.53</v>
      </c>
      <c r="F58558">
        <v>10.59</v>
      </c>
      <c r="G58558" s="3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3">
        <v>41578</v>
      </c>
      <c r="B58559" s="16">
        <v>18804</v>
      </c>
      <c r="C58559">
        <v>98484.35</v>
      </c>
      <c r="D58559">
        <v>98484.42</v>
      </c>
      <c r="E58559">
        <v>9.6</v>
      </c>
      <c r="F58559">
        <v>9.6</v>
      </c>
      <c r="G58559" s="3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3">
        <v>41579</v>
      </c>
      <c r="B58560" s="16">
        <v>0</v>
      </c>
      <c r="C58560">
        <v>30196.27</v>
      </c>
      <c r="D58560">
        <v>29745.09</v>
      </c>
      <c r="E58560">
        <v>0</v>
      </c>
      <c r="F58560">
        <v>0</v>
      </c>
      <c r="G58560" s="3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3">
        <v>41579</v>
      </c>
      <c r="B58561" s="16">
        <v>0</v>
      </c>
      <c r="C58561">
        <v>33759.33</v>
      </c>
      <c r="D58561">
        <v>33301.870000000003</v>
      </c>
      <c r="E58561">
        <v>0</v>
      </c>
      <c r="F58561">
        <v>0</v>
      </c>
      <c r="G58561" s="3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3">
        <v>41579</v>
      </c>
      <c r="B58562" s="16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3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3">
        <v>41579</v>
      </c>
      <c r="B58563" s="16">
        <v>0</v>
      </c>
      <c r="C58563">
        <v>43761.04</v>
      </c>
      <c r="D58563">
        <v>43246.11</v>
      </c>
      <c r="E58563">
        <v>0</v>
      </c>
      <c r="F58563">
        <v>0</v>
      </c>
      <c r="G58563" s="3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3">
        <v>41579</v>
      </c>
      <c r="B58564" s="16">
        <v>0</v>
      </c>
      <c r="C58564">
        <v>100000</v>
      </c>
      <c r="D58564">
        <v>100000</v>
      </c>
      <c r="E58564">
        <v>0</v>
      </c>
      <c r="F58564">
        <v>0</v>
      </c>
      <c r="G58564" s="3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3">
        <v>41579</v>
      </c>
      <c r="B58565" s="16">
        <v>0</v>
      </c>
      <c r="C58565">
        <v>37861.17</v>
      </c>
      <c r="D58565">
        <v>37372.370000000003</v>
      </c>
      <c r="E58565">
        <v>0</v>
      </c>
      <c r="F58565">
        <v>0</v>
      </c>
      <c r="G58565" s="3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3">
        <v>41579</v>
      </c>
      <c r="B58566" s="16">
        <v>0</v>
      </c>
      <c r="C58566">
        <v>42533.760000000002</v>
      </c>
      <c r="D58566">
        <v>42019.49</v>
      </c>
      <c r="E58566">
        <v>0</v>
      </c>
      <c r="F58566">
        <v>0</v>
      </c>
      <c r="G58566" s="3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3">
        <v>41579</v>
      </c>
      <c r="B58567" s="16">
        <v>0</v>
      </c>
      <c r="C58567">
        <v>28488.080000000002</v>
      </c>
      <c r="D58567">
        <v>28041.75</v>
      </c>
      <c r="E58567">
        <v>0</v>
      </c>
      <c r="F58567">
        <v>0</v>
      </c>
      <c r="G58567" s="3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3">
        <v>41579</v>
      </c>
      <c r="B58568" s="16">
        <v>0</v>
      </c>
      <c r="C58568">
        <v>51819.87</v>
      </c>
      <c r="D58568">
        <v>51352.46</v>
      </c>
      <c r="E58568">
        <v>0</v>
      </c>
      <c r="F58568">
        <v>0</v>
      </c>
      <c r="G58568" s="3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3">
        <v>41579</v>
      </c>
      <c r="B58569" s="16">
        <v>0</v>
      </c>
      <c r="C58569">
        <v>31920.99</v>
      </c>
      <c r="D58569">
        <v>31466.14</v>
      </c>
      <c r="E58569">
        <v>0</v>
      </c>
      <c r="F58569">
        <v>0</v>
      </c>
      <c r="G58569" s="3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3">
        <v>41579</v>
      </c>
      <c r="B58570" s="16">
        <v>0</v>
      </c>
      <c r="C58570">
        <v>48960.45</v>
      </c>
      <c r="D58570">
        <v>48483.98</v>
      </c>
      <c r="E58570">
        <v>0</v>
      </c>
      <c r="F58570">
        <v>0</v>
      </c>
      <c r="G58570" s="3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3">
        <v>41579</v>
      </c>
      <c r="B58571" s="16">
        <v>20</v>
      </c>
      <c r="C58571">
        <v>58037</v>
      </c>
      <c r="D58571">
        <v>57562.15</v>
      </c>
      <c r="E58571">
        <v>11.86</v>
      </c>
      <c r="F58571">
        <v>11.96</v>
      </c>
      <c r="G58571" s="3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3">
        <v>41579</v>
      </c>
      <c r="B58572" s="16">
        <v>0</v>
      </c>
      <c r="C58572">
        <v>54924.01</v>
      </c>
      <c r="D58572">
        <v>54445.279999999999</v>
      </c>
      <c r="E58572">
        <v>0</v>
      </c>
      <c r="F58572">
        <v>0</v>
      </c>
      <c r="G58572" s="3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3">
        <v>41579</v>
      </c>
      <c r="B58573" s="16">
        <v>0</v>
      </c>
      <c r="C58573">
        <v>47647.14</v>
      </c>
      <c r="D58573">
        <v>47157.45</v>
      </c>
      <c r="E58573">
        <v>0</v>
      </c>
      <c r="F58573">
        <v>0</v>
      </c>
      <c r="G58573" s="3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3">
        <v>41579</v>
      </c>
      <c r="B58574" s="16">
        <v>0</v>
      </c>
      <c r="C58574">
        <v>59807.17</v>
      </c>
      <c r="D58574">
        <v>59343.16</v>
      </c>
      <c r="E58574">
        <v>0</v>
      </c>
      <c r="F58574">
        <v>0</v>
      </c>
      <c r="G58574" s="3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3">
        <v>41579</v>
      </c>
      <c r="B58575" s="16">
        <v>0</v>
      </c>
      <c r="C58575">
        <v>53398.44</v>
      </c>
      <c r="D58575">
        <v>52924.97</v>
      </c>
      <c r="E58575">
        <v>0</v>
      </c>
      <c r="F58575">
        <v>0</v>
      </c>
      <c r="G58575" s="3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3">
        <v>41579</v>
      </c>
      <c r="B58576" s="16">
        <v>0</v>
      </c>
      <c r="C58576">
        <v>46283.55</v>
      </c>
      <c r="D58576">
        <v>45783.68</v>
      </c>
      <c r="E58576">
        <v>0</v>
      </c>
      <c r="F58576">
        <v>0</v>
      </c>
      <c r="G58576" s="3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3">
        <v>41579</v>
      </c>
      <c r="B58577" s="16">
        <v>11070</v>
      </c>
      <c r="C58577">
        <v>96935.71</v>
      </c>
      <c r="D58577">
        <v>96935.71</v>
      </c>
      <c r="E58577">
        <v>9.91</v>
      </c>
      <c r="F58577">
        <v>9.91</v>
      </c>
      <c r="G58577" s="3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3">
        <v>41579</v>
      </c>
      <c r="B58578" s="16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3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3">
        <v>41579</v>
      </c>
      <c r="B58579" s="16">
        <v>50</v>
      </c>
      <c r="C58579">
        <v>65152.31</v>
      </c>
      <c r="D58579">
        <v>64697.43</v>
      </c>
      <c r="E58579">
        <v>11.81</v>
      </c>
      <c r="F58579">
        <v>11.81</v>
      </c>
      <c r="G58579" s="3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3">
        <v>41579</v>
      </c>
      <c r="B58580" s="16">
        <v>5</v>
      </c>
      <c r="C58580">
        <v>61599.58</v>
      </c>
      <c r="D58580">
        <v>61149.73</v>
      </c>
      <c r="E58580">
        <v>11.87</v>
      </c>
      <c r="F58580">
        <v>11.87</v>
      </c>
      <c r="G58580" s="3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3">
        <v>41579</v>
      </c>
      <c r="B58581" s="16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3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3">
        <v>41579</v>
      </c>
      <c r="B58582" s="16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3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3">
        <v>41579</v>
      </c>
      <c r="B58583" s="16">
        <v>765</v>
      </c>
      <c r="C58583">
        <v>50334.61</v>
      </c>
      <c r="D58583">
        <v>49871.91</v>
      </c>
      <c r="E58583">
        <v>11.89</v>
      </c>
      <c r="F58583">
        <v>12</v>
      </c>
      <c r="G58583" s="3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3">
        <v>41579</v>
      </c>
      <c r="B58584" s="16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3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3">
        <v>41579</v>
      </c>
      <c r="B58585" s="16">
        <v>8185</v>
      </c>
      <c r="C58585">
        <v>67054.13</v>
      </c>
      <c r="D58585">
        <v>66666.55</v>
      </c>
      <c r="E58585">
        <v>11.66</v>
      </c>
      <c r="F58585">
        <v>11.73</v>
      </c>
      <c r="G58585" s="3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3">
        <v>41579</v>
      </c>
      <c r="B58586" s="16">
        <v>2730</v>
      </c>
      <c r="C58586">
        <v>56469.69</v>
      </c>
      <c r="D58586">
        <v>55984.26</v>
      </c>
      <c r="E58586">
        <v>11.83</v>
      </c>
      <c r="F58586">
        <v>11.91</v>
      </c>
      <c r="G58586" s="3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3">
        <v>41579</v>
      </c>
      <c r="B58587" s="16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3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3">
        <v>41579</v>
      </c>
      <c r="B58588" s="16">
        <v>2145</v>
      </c>
      <c r="C58588">
        <v>63389.07</v>
      </c>
      <c r="D58588">
        <v>62949.27</v>
      </c>
      <c r="E58588">
        <v>11.69</v>
      </c>
      <c r="F58588">
        <v>11.8</v>
      </c>
      <c r="G58588" s="3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3">
        <v>41579</v>
      </c>
      <c r="B58589" s="16">
        <v>13000</v>
      </c>
      <c r="C58589">
        <v>97697.18</v>
      </c>
      <c r="D58589">
        <v>97696.52</v>
      </c>
      <c r="E58589">
        <v>9.77</v>
      </c>
      <c r="F58589">
        <v>9.77</v>
      </c>
      <c r="G58589" s="3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3">
        <v>41579</v>
      </c>
      <c r="B58590" s="16">
        <v>29865</v>
      </c>
      <c r="C58590">
        <v>45001.18</v>
      </c>
      <c r="D58590">
        <v>44491.81</v>
      </c>
      <c r="E58590">
        <v>11.72</v>
      </c>
      <c r="F58590">
        <v>11.97</v>
      </c>
      <c r="G58590" s="3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3">
        <v>41579</v>
      </c>
      <c r="B58591" s="16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3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3">
        <v>41579</v>
      </c>
      <c r="B58592" s="16">
        <v>50765</v>
      </c>
      <c r="C58592">
        <v>91344.94</v>
      </c>
      <c r="D58592">
        <v>91296.17</v>
      </c>
      <c r="E58592">
        <v>10.48</v>
      </c>
      <c r="F58592">
        <v>10.53</v>
      </c>
      <c r="G58592" s="3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3">
        <v>41579</v>
      </c>
      <c r="B58593" s="16">
        <v>11338</v>
      </c>
      <c r="C58593">
        <v>84182.06</v>
      </c>
      <c r="D58593">
        <v>84012.12</v>
      </c>
      <c r="E58593">
        <v>11.04</v>
      </c>
      <c r="F58593">
        <v>11.13</v>
      </c>
      <c r="G58593" s="3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3">
        <v>41579</v>
      </c>
      <c r="B58594" s="16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3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3">
        <v>41579</v>
      </c>
      <c r="B58595" s="16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3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3">
        <v>41579</v>
      </c>
      <c r="B58596" s="16">
        <v>26825</v>
      </c>
      <c r="C58596">
        <v>86576.18</v>
      </c>
      <c r="D58596">
        <v>86448.76</v>
      </c>
      <c r="E58596">
        <v>10.82</v>
      </c>
      <c r="F58596">
        <v>10.87</v>
      </c>
      <c r="G58596" s="3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3">
        <v>41579</v>
      </c>
      <c r="B58597" s="16">
        <v>83680</v>
      </c>
      <c r="C58597">
        <v>93869.08</v>
      </c>
      <c r="D58597">
        <v>93844.79</v>
      </c>
      <c r="E58597">
        <v>10.27</v>
      </c>
      <c r="F58597">
        <v>10.32</v>
      </c>
      <c r="G58597" s="3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3">
        <v>41579</v>
      </c>
      <c r="B58598" s="16">
        <v>312915</v>
      </c>
      <c r="C58598">
        <v>70989.5</v>
      </c>
      <c r="D58598">
        <v>70594.64</v>
      </c>
      <c r="E58598">
        <v>11.47</v>
      </c>
      <c r="F58598">
        <v>11.62</v>
      </c>
      <c r="G58598" s="3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3">
        <v>41579</v>
      </c>
      <c r="B58599" s="16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3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3">
        <v>41579</v>
      </c>
      <c r="B58600" s="16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3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3">
        <v>41579</v>
      </c>
      <c r="B58601" s="16">
        <v>526552</v>
      </c>
      <c r="C58601">
        <v>88934.49</v>
      </c>
      <c r="D58601">
        <v>88844.75</v>
      </c>
      <c r="E58601">
        <v>10.56</v>
      </c>
      <c r="F58601">
        <v>10.66</v>
      </c>
      <c r="G58601" s="3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3">
        <v>41579</v>
      </c>
      <c r="B58602" s="16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3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3">
        <v>41582</v>
      </c>
      <c r="B58603" s="16">
        <v>0</v>
      </c>
      <c r="C58603">
        <v>29755.61</v>
      </c>
      <c r="D58603">
        <v>29590.240000000002</v>
      </c>
      <c r="E58603">
        <v>0</v>
      </c>
      <c r="F58603">
        <v>0</v>
      </c>
      <c r="G58603" s="3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3">
        <v>41582</v>
      </c>
      <c r="B58604" s="16">
        <v>0</v>
      </c>
      <c r="C58604">
        <v>33313.65</v>
      </c>
      <c r="D58604">
        <v>33146.019999999997</v>
      </c>
      <c r="E58604">
        <v>0</v>
      </c>
      <c r="F58604">
        <v>0</v>
      </c>
      <c r="G58604" s="3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3">
        <v>41582</v>
      </c>
      <c r="B58605" s="16">
        <v>0</v>
      </c>
      <c r="C58605">
        <v>40781.78</v>
      </c>
      <c r="D58605">
        <v>40662.71</v>
      </c>
      <c r="E58605">
        <v>0</v>
      </c>
      <c r="F58605">
        <v>0</v>
      </c>
      <c r="G58605" s="3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3">
        <v>41582</v>
      </c>
      <c r="B58606" s="16">
        <v>0</v>
      </c>
      <c r="C58606">
        <v>43261.4</v>
      </c>
      <c r="D58606">
        <v>43168.92</v>
      </c>
      <c r="E58606">
        <v>0</v>
      </c>
      <c r="F58606">
        <v>0</v>
      </c>
      <c r="G58606" s="3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3">
        <v>41582</v>
      </c>
      <c r="B58607" s="16">
        <v>0</v>
      </c>
      <c r="C58607">
        <v>37385.58</v>
      </c>
      <c r="D58607">
        <v>37234.42</v>
      </c>
      <c r="E58607">
        <v>0</v>
      </c>
      <c r="F58607">
        <v>0</v>
      </c>
      <c r="G58607" s="3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3">
        <v>41582</v>
      </c>
      <c r="B58608" s="16">
        <v>0</v>
      </c>
      <c r="C58608">
        <v>42034.35</v>
      </c>
      <c r="D58608">
        <v>41927.14</v>
      </c>
      <c r="E58608">
        <v>0</v>
      </c>
      <c r="F58608">
        <v>0</v>
      </c>
      <c r="G58608" s="3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3">
        <v>41582</v>
      </c>
      <c r="B58609" s="16">
        <v>0</v>
      </c>
      <c r="C58609">
        <v>28051.67</v>
      </c>
      <c r="D58609">
        <v>27888.06</v>
      </c>
      <c r="E58609">
        <v>0</v>
      </c>
      <c r="F58609">
        <v>0</v>
      </c>
      <c r="G58609" s="3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3">
        <v>41582</v>
      </c>
      <c r="B58610" s="16">
        <v>0</v>
      </c>
      <c r="C58610">
        <v>51370.62</v>
      </c>
      <c r="D58610">
        <v>51456.55</v>
      </c>
      <c r="E58610">
        <v>0</v>
      </c>
      <c r="F58610">
        <v>0</v>
      </c>
      <c r="G58610" s="3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3">
        <v>41582</v>
      </c>
      <c r="B58611" s="16">
        <v>10</v>
      </c>
      <c r="C58611">
        <v>31477.27</v>
      </c>
      <c r="D58611">
        <v>31310.57</v>
      </c>
      <c r="E58611">
        <v>12.08</v>
      </c>
      <c r="F58611">
        <v>12.08</v>
      </c>
      <c r="G58611" s="3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3">
        <v>41582</v>
      </c>
      <c r="B58612" s="16">
        <v>0</v>
      </c>
      <c r="C58612">
        <v>48501.120000000003</v>
      </c>
      <c r="D58612">
        <v>48544.51</v>
      </c>
      <c r="E58612">
        <v>0</v>
      </c>
      <c r="F58612">
        <v>0</v>
      </c>
      <c r="G58612" s="3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3">
        <v>41582</v>
      </c>
      <c r="B58613" s="16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3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3">
        <v>41582</v>
      </c>
      <c r="B58614" s="16">
        <v>0</v>
      </c>
      <c r="C58614">
        <v>54464.53</v>
      </c>
      <c r="D58614">
        <v>54548.19</v>
      </c>
      <c r="E58614">
        <v>0</v>
      </c>
      <c r="F58614">
        <v>0</v>
      </c>
      <c r="G58614" s="3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3">
        <v>41582</v>
      </c>
      <c r="B58615" s="16">
        <v>0</v>
      </c>
      <c r="C58615">
        <v>47174.12</v>
      </c>
      <c r="D58615">
        <v>47175.89</v>
      </c>
      <c r="E58615">
        <v>0</v>
      </c>
      <c r="F58615">
        <v>0</v>
      </c>
      <c r="G58615" s="3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3">
        <v>41582</v>
      </c>
      <c r="B58616" s="16">
        <v>255</v>
      </c>
      <c r="C58616">
        <v>59364.14</v>
      </c>
      <c r="D58616">
        <v>59436.05</v>
      </c>
      <c r="E58616">
        <v>11.81</v>
      </c>
      <c r="F58616">
        <v>11.89</v>
      </c>
      <c r="G58616" s="3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3">
        <v>41582</v>
      </c>
      <c r="B58617" s="16">
        <v>0</v>
      </c>
      <c r="C58617">
        <v>52943.68</v>
      </c>
      <c r="D58617">
        <v>53028.51</v>
      </c>
      <c r="E58617">
        <v>0</v>
      </c>
      <c r="F58617">
        <v>0</v>
      </c>
      <c r="G58617" s="3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3">
        <v>41582</v>
      </c>
      <c r="B58618" s="16">
        <v>0</v>
      </c>
      <c r="C58618">
        <v>45799.87</v>
      </c>
      <c r="D58618">
        <v>45759.31</v>
      </c>
      <c r="E58618">
        <v>0</v>
      </c>
      <c r="F58618">
        <v>0</v>
      </c>
      <c r="G58618" s="3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3">
        <v>41582</v>
      </c>
      <c r="B58619" s="16">
        <v>2240</v>
      </c>
      <c r="C58619">
        <v>96969.99</v>
      </c>
      <c r="D58619">
        <v>96969.19</v>
      </c>
      <c r="E58619">
        <v>9.92</v>
      </c>
      <c r="F58619">
        <v>9.91</v>
      </c>
      <c r="G58619" s="3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3">
        <v>41582</v>
      </c>
      <c r="B58620" s="16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3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3">
        <v>41582</v>
      </c>
      <c r="B58621" s="16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3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3">
        <v>41582</v>
      </c>
      <c r="B58622" s="16">
        <v>0</v>
      </c>
      <c r="C58622">
        <v>61171.35</v>
      </c>
      <c r="D58622">
        <v>61220.1</v>
      </c>
      <c r="E58622">
        <v>0</v>
      </c>
      <c r="F58622">
        <v>0</v>
      </c>
      <c r="G58622" s="3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3">
        <v>41582</v>
      </c>
      <c r="B58623" s="16">
        <v>15</v>
      </c>
      <c r="C58623">
        <v>72563.66</v>
      </c>
      <c r="D58623">
        <v>72739.94</v>
      </c>
      <c r="E58623">
        <v>11.61</v>
      </c>
      <c r="F58623">
        <v>11.58</v>
      </c>
      <c r="G58623" s="3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3">
        <v>41582</v>
      </c>
      <c r="B58624" s="16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3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3">
        <v>41582</v>
      </c>
      <c r="B58625" s="16">
        <v>380</v>
      </c>
      <c r="C58625">
        <v>49889.54</v>
      </c>
      <c r="D58625">
        <v>49976.42</v>
      </c>
      <c r="E58625">
        <v>11.91</v>
      </c>
      <c r="F58625">
        <v>12.02</v>
      </c>
      <c r="G58625" s="3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3">
        <v>41582</v>
      </c>
      <c r="B58626" s="16">
        <v>1370</v>
      </c>
      <c r="C58626">
        <v>81546.78</v>
      </c>
      <c r="D58626">
        <v>81615.44</v>
      </c>
      <c r="E58626">
        <v>11.23</v>
      </c>
      <c r="F58626">
        <v>11.23</v>
      </c>
      <c r="G58626" s="3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3">
        <v>41582</v>
      </c>
      <c r="B58627" s="16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3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3">
        <v>41582</v>
      </c>
      <c r="B58628" s="16">
        <v>8265</v>
      </c>
      <c r="C58628">
        <v>56004.06</v>
      </c>
      <c r="D58628">
        <v>56086.43</v>
      </c>
      <c r="E58628">
        <v>11.89</v>
      </c>
      <c r="F58628">
        <v>11.93</v>
      </c>
      <c r="G58628" s="3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3">
        <v>41582</v>
      </c>
      <c r="B58629" s="16">
        <v>275</v>
      </c>
      <c r="C58629">
        <v>76963.06</v>
      </c>
      <c r="D58629">
        <v>77051.97</v>
      </c>
      <c r="E58629">
        <v>11.46</v>
      </c>
      <c r="F58629">
        <v>11.49</v>
      </c>
      <c r="G58629" s="3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3">
        <v>41582</v>
      </c>
      <c r="B58630" s="16">
        <v>2249</v>
      </c>
      <c r="C58630">
        <v>62971.53</v>
      </c>
      <c r="D58630">
        <v>63000.5</v>
      </c>
      <c r="E58630">
        <v>11.78</v>
      </c>
      <c r="F58630">
        <v>11.81</v>
      </c>
      <c r="G58630" s="3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3">
        <v>41582</v>
      </c>
      <c r="B58631" s="16">
        <v>14537</v>
      </c>
      <c r="C58631">
        <v>44507.54</v>
      </c>
      <c r="D58631">
        <v>44426.94</v>
      </c>
      <c r="E58631">
        <v>11.97</v>
      </c>
      <c r="F58631">
        <v>12.08</v>
      </c>
      <c r="G58631" s="3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3">
        <v>41582</v>
      </c>
      <c r="B58632" s="16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3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3">
        <v>41582</v>
      </c>
      <c r="B58633" s="16">
        <v>2116</v>
      </c>
      <c r="C58633">
        <v>35241.17</v>
      </c>
      <c r="D58633">
        <v>35073.08</v>
      </c>
      <c r="E58633">
        <v>12.06</v>
      </c>
      <c r="F58633">
        <v>12.2</v>
      </c>
      <c r="G58633" s="3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3">
        <v>41582</v>
      </c>
      <c r="B58634" s="16">
        <v>4941</v>
      </c>
      <c r="C58634">
        <v>91328.45</v>
      </c>
      <c r="D58634">
        <v>91362.39</v>
      </c>
      <c r="E58634">
        <v>10.54</v>
      </c>
      <c r="F58634">
        <v>10.5</v>
      </c>
      <c r="G58634" s="3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3">
        <v>41582</v>
      </c>
      <c r="B58635" s="16">
        <v>10367</v>
      </c>
      <c r="C58635">
        <v>84041.83</v>
      </c>
      <c r="D58635">
        <v>84109.62</v>
      </c>
      <c r="E58635">
        <v>11.12</v>
      </c>
      <c r="F58635">
        <v>11.08</v>
      </c>
      <c r="G58635" s="3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3">
        <v>41582</v>
      </c>
      <c r="B58636" s="16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3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3">
        <v>41582</v>
      </c>
      <c r="B58637" s="16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3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3">
        <v>41582</v>
      </c>
      <c r="B58638" s="16">
        <v>10618</v>
      </c>
      <c r="C58638">
        <v>86479.33</v>
      </c>
      <c r="D58638">
        <v>86560.97</v>
      </c>
      <c r="E58638">
        <v>10.87</v>
      </c>
      <c r="F58638">
        <v>10.85</v>
      </c>
      <c r="G58638" s="3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3">
        <v>41582</v>
      </c>
      <c r="B58639" s="16">
        <v>40887</v>
      </c>
      <c r="C58639">
        <v>93877.97</v>
      </c>
      <c r="D58639">
        <v>93886.84</v>
      </c>
      <c r="E58639">
        <v>10.31</v>
      </c>
      <c r="F58639">
        <v>10.31</v>
      </c>
      <c r="G58639" s="3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3">
        <v>41582</v>
      </c>
      <c r="B58640" s="16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3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3">
        <v>41582</v>
      </c>
      <c r="B58641" s="16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3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3">
        <v>41582</v>
      </c>
      <c r="B58642" s="16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3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3">
        <v>41582</v>
      </c>
      <c r="B58643" s="16">
        <v>167420</v>
      </c>
      <c r="C58643">
        <v>88876.17</v>
      </c>
      <c r="D58643">
        <v>88927.21</v>
      </c>
      <c r="E58643">
        <v>10.66</v>
      </c>
      <c r="F58643">
        <v>10.63</v>
      </c>
      <c r="G58643" s="3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3">
        <v>41582</v>
      </c>
      <c r="B58644" s="16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3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3">
        <v>41583</v>
      </c>
      <c r="B58645" s="16">
        <v>0</v>
      </c>
      <c r="C58645">
        <v>29600.66</v>
      </c>
      <c r="D58645">
        <v>28913.35</v>
      </c>
      <c r="E58645">
        <v>0</v>
      </c>
      <c r="F58645">
        <v>0</v>
      </c>
      <c r="G58645" s="3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3">
        <v>41583</v>
      </c>
      <c r="B58646" s="16">
        <v>0</v>
      </c>
      <c r="C58646">
        <v>33157.69</v>
      </c>
      <c r="D58646">
        <v>32511.89</v>
      </c>
      <c r="E58646">
        <v>0</v>
      </c>
      <c r="F58646">
        <v>0</v>
      </c>
      <c r="G58646" s="3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3">
        <v>41583</v>
      </c>
      <c r="B58647" s="16">
        <v>0</v>
      </c>
      <c r="C58647">
        <v>40677.03</v>
      </c>
      <c r="D58647">
        <v>40038.379999999997</v>
      </c>
      <c r="E58647">
        <v>0</v>
      </c>
      <c r="F58647">
        <v>0</v>
      </c>
      <c r="G58647" s="3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3">
        <v>41583</v>
      </c>
      <c r="B58648" s="16">
        <v>0</v>
      </c>
      <c r="C58648">
        <v>43184.12</v>
      </c>
      <c r="D58648">
        <v>42526.9</v>
      </c>
      <c r="E58648">
        <v>0</v>
      </c>
      <c r="F58648">
        <v>0</v>
      </c>
      <c r="G58648" s="3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3">
        <v>41583</v>
      </c>
      <c r="B58649" s="16">
        <v>0</v>
      </c>
      <c r="C58649">
        <v>37247.53</v>
      </c>
      <c r="D58649">
        <v>36638.92</v>
      </c>
      <c r="E58649">
        <v>0</v>
      </c>
      <c r="F58649">
        <v>0</v>
      </c>
      <c r="G58649" s="3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3">
        <v>41583</v>
      </c>
      <c r="B58650" s="16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3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3">
        <v>41583</v>
      </c>
      <c r="B58651" s="16">
        <v>0</v>
      </c>
      <c r="C58651">
        <v>27897.88</v>
      </c>
      <c r="D58651">
        <v>27218.84</v>
      </c>
      <c r="E58651">
        <v>0</v>
      </c>
      <c r="F58651">
        <v>0</v>
      </c>
      <c r="G58651" s="3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3">
        <v>41583</v>
      </c>
      <c r="B58652" s="16">
        <v>0</v>
      </c>
      <c r="C58652">
        <v>51474.67</v>
      </c>
      <c r="D58652">
        <v>50779.96</v>
      </c>
      <c r="E58652">
        <v>0</v>
      </c>
      <c r="F58652">
        <v>0</v>
      </c>
      <c r="G58652" s="3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3">
        <v>41583</v>
      </c>
      <c r="B58653" s="16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3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3">
        <v>41583</v>
      </c>
      <c r="B58654" s="16">
        <v>0</v>
      </c>
      <c r="C58654">
        <v>48561.61</v>
      </c>
      <c r="D58654">
        <v>47848</v>
      </c>
      <c r="E58654">
        <v>0</v>
      </c>
      <c r="F58654">
        <v>0</v>
      </c>
      <c r="G58654" s="3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3">
        <v>41583</v>
      </c>
      <c r="B58655" s="16">
        <v>5</v>
      </c>
      <c r="C58655">
        <v>57658.54</v>
      </c>
      <c r="D58655">
        <v>57114.07</v>
      </c>
      <c r="E58655">
        <v>12.16</v>
      </c>
      <c r="F58655">
        <v>12.16</v>
      </c>
      <c r="G58655" s="3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3">
        <v>41583</v>
      </c>
      <c r="B58656" s="16">
        <v>0</v>
      </c>
      <c r="C58656">
        <v>54567.4</v>
      </c>
      <c r="D58656">
        <v>53946.1</v>
      </c>
      <c r="E58656">
        <v>0</v>
      </c>
      <c r="F58656">
        <v>0</v>
      </c>
      <c r="G58656" s="3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3">
        <v>41583</v>
      </c>
      <c r="B58657" s="16">
        <v>0</v>
      </c>
      <c r="C58657">
        <v>47192.51</v>
      </c>
      <c r="D58657">
        <v>46494.81</v>
      </c>
      <c r="E58657">
        <v>0</v>
      </c>
      <c r="F58657">
        <v>0</v>
      </c>
      <c r="G58657" s="3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3">
        <v>41583</v>
      </c>
      <c r="B58658" s="16">
        <v>155</v>
      </c>
      <c r="C58658">
        <v>59456.98</v>
      </c>
      <c r="D58658">
        <v>58900.25</v>
      </c>
      <c r="E58658">
        <v>12.12</v>
      </c>
      <c r="F58658">
        <v>12.12</v>
      </c>
      <c r="G58658" s="3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3">
        <v>41583</v>
      </c>
      <c r="B58659" s="16">
        <v>0</v>
      </c>
      <c r="C58659">
        <v>53047.19</v>
      </c>
      <c r="D58659">
        <v>52389.31</v>
      </c>
      <c r="E58659">
        <v>0</v>
      </c>
      <c r="F58659">
        <v>0</v>
      </c>
      <c r="G58659" s="3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3">
        <v>41583</v>
      </c>
      <c r="B58660" s="16">
        <v>0</v>
      </c>
      <c r="C58660">
        <v>45775.43</v>
      </c>
      <c r="D58660">
        <v>45091.82</v>
      </c>
      <c r="E58660">
        <v>0</v>
      </c>
      <c r="F58660">
        <v>0</v>
      </c>
      <c r="G58660" s="3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3">
        <v>41583</v>
      </c>
      <c r="B58661" s="16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3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3">
        <v>41583</v>
      </c>
      <c r="B58662" s="16">
        <v>300</v>
      </c>
      <c r="C58662">
        <v>61241.66</v>
      </c>
      <c r="D58662">
        <v>60722.81</v>
      </c>
      <c r="E58662">
        <v>12.04</v>
      </c>
      <c r="F58662">
        <v>12.04</v>
      </c>
      <c r="G58662" s="3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3">
        <v>41583</v>
      </c>
      <c r="B58663" s="16">
        <v>515</v>
      </c>
      <c r="C58663">
        <v>64809.86</v>
      </c>
      <c r="D58663">
        <v>64343.83</v>
      </c>
      <c r="E58663">
        <v>11.95</v>
      </c>
      <c r="F58663">
        <v>11.97</v>
      </c>
      <c r="G58663" s="3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3">
        <v>41583</v>
      </c>
      <c r="B58664" s="16">
        <v>12060</v>
      </c>
      <c r="C58664">
        <v>97003.34</v>
      </c>
      <c r="D58664">
        <v>97008.43</v>
      </c>
      <c r="E58664">
        <v>9.9</v>
      </c>
      <c r="F58664">
        <v>9.92</v>
      </c>
      <c r="G58664" s="3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3">
        <v>41583</v>
      </c>
      <c r="B58665" s="16">
        <v>1005</v>
      </c>
      <c r="C58665">
        <v>72765.56</v>
      </c>
      <c r="D58665">
        <v>72413.31</v>
      </c>
      <c r="E58665">
        <v>11.72</v>
      </c>
      <c r="F58665">
        <v>11.77</v>
      </c>
      <c r="G58665" s="3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3">
        <v>41583</v>
      </c>
      <c r="B58666" s="16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3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3">
        <v>41583</v>
      </c>
      <c r="B58667" s="16">
        <v>200</v>
      </c>
      <c r="C58667">
        <v>49994.02</v>
      </c>
      <c r="D58667">
        <v>49265.98</v>
      </c>
      <c r="E58667">
        <v>12.15</v>
      </c>
      <c r="F58667">
        <v>12.21</v>
      </c>
      <c r="G58667" s="3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3">
        <v>41583</v>
      </c>
      <c r="B58668" s="16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3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3">
        <v>41583</v>
      </c>
      <c r="B58669" s="16">
        <v>1646</v>
      </c>
      <c r="C58669">
        <v>56106.18</v>
      </c>
      <c r="D58669">
        <v>55524.08</v>
      </c>
      <c r="E58669">
        <v>12.01</v>
      </c>
      <c r="F58669">
        <v>12.17</v>
      </c>
      <c r="G58669" s="3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3">
        <v>41583</v>
      </c>
      <c r="B58670" s="16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3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3">
        <v>41583</v>
      </c>
      <c r="B58671" s="16">
        <v>1260</v>
      </c>
      <c r="C58671">
        <v>77079.11</v>
      </c>
      <c r="D58671">
        <v>76821.17</v>
      </c>
      <c r="E58671">
        <v>11.66</v>
      </c>
      <c r="F58671">
        <v>11.65</v>
      </c>
      <c r="G58671" s="3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3">
        <v>41583</v>
      </c>
      <c r="B58672" s="16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3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3">
        <v>41583</v>
      </c>
      <c r="B58673" s="16">
        <v>24206</v>
      </c>
      <c r="C58673">
        <v>44442.59</v>
      </c>
      <c r="D58673">
        <v>43774.37</v>
      </c>
      <c r="E58673">
        <v>12.09</v>
      </c>
      <c r="F58673">
        <v>12.28</v>
      </c>
      <c r="G58673" s="3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3">
        <v>41583</v>
      </c>
      <c r="B58674" s="16">
        <v>6015</v>
      </c>
      <c r="C58674">
        <v>97767.08</v>
      </c>
      <c r="D58674">
        <v>97773.13</v>
      </c>
      <c r="E58674">
        <v>9.75</v>
      </c>
      <c r="F58674">
        <v>9.75</v>
      </c>
      <c r="G58674" s="3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3">
        <v>41583</v>
      </c>
      <c r="B58675" s="16">
        <v>7885</v>
      </c>
      <c r="C58675">
        <v>35085.43</v>
      </c>
      <c r="D58675">
        <v>34495.65</v>
      </c>
      <c r="E58675">
        <v>12.23</v>
      </c>
      <c r="F58675">
        <v>12.37</v>
      </c>
      <c r="G58675" s="3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3">
        <v>41583</v>
      </c>
      <c r="B58676" s="16">
        <v>5506</v>
      </c>
      <c r="C58676">
        <v>91394.57</v>
      </c>
      <c r="D58676">
        <v>91361.36</v>
      </c>
      <c r="E58676">
        <v>10.55</v>
      </c>
      <c r="F58676">
        <v>10.55</v>
      </c>
      <c r="G58676" s="3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3">
        <v>41583</v>
      </c>
      <c r="B58677" s="16">
        <v>15948</v>
      </c>
      <c r="C58677">
        <v>84139.24</v>
      </c>
      <c r="D58677">
        <v>83983.17</v>
      </c>
      <c r="E58677">
        <v>11.13</v>
      </c>
      <c r="F58677">
        <v>11.22</v>
      </c>
      <c r="G58677" s="3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3">
        <v>41583</v>
      </c>
      <c r="B58678" s="16">
        <v>49220</v>
      </c>
      <c r="C58678">
        <v>99359.9</v>
      </c>
      <c r="D58678">
        <v>99362.93</v>
      </c>
      <c r="E58678">
        <v>9.4</v>
      </c>
      <c r="F58678">
        <v>9.36</v>
      </c>
      <c r="G58678" s="3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3">
        <v>41583</v>
      </c>
      <c r="B58679" s="16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3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3">
        <v>41583</v>
      </c>
      <c r="B58680" s="16">
        <v>10785</v>
      </c>
      <c r="C58680">
        <v>86591.46</v>
      </c>
      <c r="D58680">
        <v>86465.09</v>
      </c>
      <c r="E58680">
        <v>10.91</v>
      </c>
      <c r="F58680">
        <v>10.94</v>
      </c>
      <c r="G58680" s="3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3">
        <v>41583</v>
      </c>
      <c r="B58681" s="16">
        <v>98089</v>
      </c>
      <c r="C58681">
        <v>93919.91</v>
      </c>
      <c r="D58681">
        <v>93912.53</v>
      </c>
      <c r="E58681">
        <v>10.33</v>
      </c>
      <c r="F58681">
        <v>10.33</v>
      </c>
      <c r="G58681" s="3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3">
        <v>41583</v>
      </c>
      <c r="B58682" s="16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3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3">
        <v>41583</v>
      </c>
      <c r="B58683" s="16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3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3">
        <v>41583</v>
      </c>
      <c r="B58684" s="16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3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3">
        <v>41583</v>
      </c>
      <c r="B58685" s="16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3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3">
        <v>41583</v>
      </c>
      <c r="B58686" s="16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3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3">
        <v>41584</v>
      </c>
      <c r="B58687" s="16">
        <v>0</v>
      </c>
      <c r="C58687">
        <v>28923.53</v>
      </c>
      <c r="D58687">
        <v>28736.63</v>
      </c>
      <c r="E58687">
        <v>0</v>
      </c>
      <c r="F58687">
        <v>0</v>
      </c>
      <c r="G58687" s="3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3">
        <v>41584</v>
      </c>
      <c r="B58688" s="16">
        <v>0</v>
      </c>
      <c r="C58688">
        <v>32523.34</v>
      </c>
      <c r="D58688">
        <v>32360.639999999999</v>
      </c>
      <c r="E58688">
        <v>0</v>
      </c>
      <c r="F58688">
        <v>0</v>
      </c>
      <c r="G58688" s="3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3">
        <v>41584</v>
      </c>
      <c r="B58689" s="16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3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3">
        <v>41584</v>
      </c>
      <c r="B58690" s="16">
        <v>0</v>
      </c>
      <c r="C58690">
        <v>42541.88</v>
      </c>
      <c r="D58690">
        <v>42429.47</v>
      </c>
      <c r="E58690">
        <v>0</v>
      </c>
      <c r="F58690">
        <v>0</v>
      </c>
      <c r="G58690" s="3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3">
        <v>41584</v>
      </c>
      <c r="B58691" s="16">
        <v>0</v>
      </c>
      <c r="C58691">
        <v>36651.82</v>
      </c>
      <c r="D58691">
        <v>36521.300000000003</v>
      </c>
      <c r="E58691">
        <v>0</v>
      </c>
      <c r="F58691">
        <v>0</v>
      </c>
      <c r="G58691" s="3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3">
        <v>41584</v>
      </c>
      <c r="B58692" s="16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3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3">
        <v>41584</v>
      </c>
      <c r="B58693" s="16">
        <v>0</v>
      </c>
      <c r="C58693">
        <v>27228.43</v>
      </c>
      <c r="D58693">
        <v>27043.79</v>
      </c>
      <c r="E58693">
        <v>0</v>
      </c>
      <c r="F58693">
        <v>0</v>
      </c>
      <c r="G58693" s="3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3">
        <v>41584</v>
      </c>
      <c r="B58694" s="16">
        <v>0</v>
      </c>
      <c r="C58694">
        <v>50797.84</v>
      </c>
      <c r="D58694">
        <v>50696.98</v>
      </c>
      <c r="E58694">
        <v>0</v>
      </c>
      <c r="F58694">
        <v>0</v>
      </c>
      <c r="G58694" s="3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3">
        <v>41584</v>
      </c>
      <c r="B58695" s="16">
        <v>20</v>
      </c>
      <c r="C58695">
        <v>30638.65</v>
      </c>
      <c r="D58695">
        <v>30449.99</v>
      </c>
      <c r="E58695">
        <v>12.49</v>
      </c>
      <c r="F58695">
        <v>12.49</v>
      </c>
      <c r="G58695" s="3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3">
        <v>41584</v>
      </c>
      <c r="B58696" s="16">
        <v>0</v>
      </c>
      <c r="C58696">
        <v>47864.85</v>
      </c>
      <c r="D58696">
        <v>47761.38</v>
      </c>
      <c r="E58696">
        <v>0</v>
      </c>
      <c r="F58696">
        <v>0</v>
      </c>
      <c r="G58696" s="3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3">
        <v>41584</v>
      </c>
      <c r="B58697" s="16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3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3">
        <v>41584</v>
      </c>
      <c r="B58698" s="16">
        <v>0</v>
      </c>
      <c r="C58698">
        <v>53965.1</v>
      </c>
      <c r="D58698">
        <v>53867.59</v>
      </c>
      <c r="E58698">
        <v>0</v>
      </c>
      <c r="F58698">
        <v>0</v>
      </c>
      <c r="G58698" s="3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3">
        <v>41584</v>
      </c>
      <c r="B58699" s="16">
        <v>0</v>
      </c>
      <c r="C58699">
        <v>46511.19</v>
      </c>
      <c r="D58699">
        <v>46406.67</v>
      </c>
      <c r="E58699">
        <v>0</v>
      </c>
      <c r="F58699">
        <v>0</v>
      </c>
      <c r="G58699" s="3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3">
        <v>41584</v>
      </c>
      <c r="B58700" s="16">
        <v>500</v>
      </c>
      <c r="C58700">
        <v>58920.99</v>
      </c>
      <c r="D58700">
        <v>58837.18</v>
      </c>
      <c r="E58700">
        <v>12.12</v>
      </c>
      <c r="F58700">
        <v>12.12</v>
      </c>
      <c r="G58700" s="3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3">
        <v>41584</v>
      </c>
      <c r="B58701" s="16">
        <v>0</v>
      </c>
      <c r="C58701">
        <v>52407.76</v>
      </c>
      <c r="D58701">
        <v>52308.53</v>
      </c>
      <c r="E58701">
        <v>0</v>
      </c>
      <c r="F58701">
        <v>0</v>
      </c>
      <c r="G58701" s="3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3">
        <v>41584</v>
      </c>
      <c r="B58702" s="16">
        <v>0</v>
      </c>
      <c r="C58702">
        <v>45107.7</v>
      </c>
      <c r="D58702">
        <v>45002.239999999998</v>
      </c>
      <c r="E58702">
        <v>0</v>
      </c>
      <c r="F58702">
        <v>0</v>
      </c>
      <c r="G58702" s="3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3">
        <v>41584</v>
      </c>
      <c r="B58703" s="16">
        <v>0</v>
      </c>
      <c r="C58703">
        <v>38874.17</v>
      </c>
      <c r="D58703">
        <v>38749.410000000003</v>
      </c>
      <c r="E58703">
        <v>0</v>
      </c>
      <c r="F58703">
        <v>0</v>
      </c>
      <c r="G58703" s="3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3">
        <v>41584</v>
      </c>
      <c r="B58704" s="16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3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3">
        <v>41584</v>
      </c>
      <c r="B58705" s="16">
        <v>515</v>
      </c>
      <c r="C58705">
        <v>64366.49</v>
      </c>
      <c r="D58705">
        <v>64334.78</v>
      </c>
      <c r="E58705">
        <v>12.01</v>
      </c>
      <c r="F58705">
        <v>12.01</v>
      </c>
      <c r="G58705" s="3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3">
        <v>41584</v>
      </c>
      <c r="B58706" s="16">
        <v>3200</v>
      </c>
      <c r="C58706">
        <v>72438.81</v>
      </c>
      <c r="D58706">
        <v>72314.02</v>
      </c>
      <c r="E58706">
        <v>11.84</v>
      </c>
      <c r="F58706">
        <v>11.84</v>
      </c>
      <c r="G58706" s="3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3">
        <v>41584</v>
      </c>
      <c r="B58707" s="16">
        <v>5295</v>
      </c>
      <c r="C58707">
        <v>97042.6</v>
      </c>
      <c r="D58707">
        <v>97039.2</v>
      </c>
      <c r="E58707">
        <v>9.91</v>
      </c>
      <c r="F58707">
        <v>9.94</v>
      </c>
      <c r="G58707" s="3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3">
        <v>41584</v>
      </c>
      <c r="B58708" s="16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3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3">
        <v>41584</v>
      </c>
      <c r="B58709" s="16">
        <v>290</v>
      </c>
      <c r="C58709">
        <v>49283.33</v>
      </c>
      <c r="D58709">
        <v>49181.07</v>
      </c>
      <c r="E58709">
        <v>12.27</v>
      </c>
      <c r="F58709">
        <v>12.28</v>
      </c>
      <c r="G58709" s="3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3">
        <v>41584</v>
      </c>
      <c r="B58710" s="16">
        <v>2705</v>
      </c>
      <c r="C58710">
        <v>81476.78</v>
      </c>
      <c r="D58710">
        <v>81413.67</v>
      </c>
      <c r="E58710">
        <v>11.42</v>
      </c>
      <c r="F58710">
        <v>11.45</v>
      </c>
      <c r="G58710" s="3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3">
        <v>41584</v>
      </c>
      <c r="B58711" s="16">
        <v>3360</v>
      </c>
      <c r="C58711">
        <v>55543.64</v>
      </c>
      <c r="D58711">
        <v>55447.99</v>
      </c>
      <c r="E58711">
        <v>12.17</v>
      </c>
      <c r="F58711">
        <v>12.24</v>
      </c>
      <c r="G58711" s="3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3">
        <v>41584</v>
      </c>
      <c r="B58712" s="16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3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3">
        <v>41584</v>
      </c>
      <c r="B58713" s="16">
        <v>2955</v>
      </c>
      <c r="C58713">
        <v>76848.23</v>
      </c>
      <c r="D58713">
        <v>76789.03</v>
      </c>
      <c r="E58713">
        <v>11.68</v>
      </c>
      <c r="F58713">
        <v>11.69</v>
      </c>
      <c r="G58713" s="3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3">
        <v>41584</v>
      </c>
      <c r="B58714" s="16">
        <v>2815</v>
      </c>
      <c r="C58714">
        <v>62563.31</v>
      </c>
      <c r="D58714">
        <v>62477.24</v>
      </c>
      <c r="E58714">
        <v>12.02</v>
      </c>
      <c r="F58714">
        <v>12.05</v>
      </c>
      <c r="G58714" s="3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3">
        <v>41584</v>
      </c>
      <c r="B58715" s="16">
        <v>7505</v>
      </c>
      <c r="C58715">
        <v>43789.79</v>
      </c>
      <c r="D58715">
        <v>43683.55</v>
      </c>
      <c r="E58715">
        <v>12.29</v>
      </c>
      <c r="F58715">
        <v>12.31</v>
      </c>
      <c r="G58715" s="3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3">
        <v>41584</v>
      </c>
      <c r="B58716" s="16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3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3">
        <v>41584</v>
      </c>
      <c r="B58717" s="16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3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3">
        <v>41584</v>
      </c>
      <c r="B58718" s="16">
        <v>19730</v>
      </c>
      <c r="C58718">
        <v>91393.54</v>
      </c>
      <c r="D58718">
        <v>91353.27</v>
      </c>
      <c r="E58718">
        <v>10.6</v>
      </c>
      <c r="F58718">
        <v>10.64</v>
      </c>
      <c r="G58718" s="3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3">
        <v>41584</v>
      </c>
      <c r="B58719" s="16">
        <v>15493</v>
      </c>
      <c r="C58719">
        <v>84012.75</v>
      </c>
      <c r="D58719">
        <v>83944.35</v>
      </c>
      <c r="E58719">
        <v>11.24</v>
      </c>
      <c r="F58719">
        <v>11.28</v>
      </c>
      <c r="G58719" s="3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3">
        <v>41584</v>
      </c>
      <c r="B58720" s="16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3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3">
        <v>41584</v>
      </c>
      <c r="B58721" s="16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3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3">
        <v>41584</v>
      </c>
      <c r="B58722" s="16">
        <v>11915</v>
      </c>
      <c r="C58722">
        <v>86495.54</v>
      </c>
      <c r="D58722">
        <v>86424.54</v>
      </c>
      <c r="E58722">
        <v>10.98</v>
      </c>
      <c r="F58722">
        <v>11.01</v>
      </c>
      <c r="G58722" s="3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3">
        <v>41584</v>
      </c>
      <c r="B58723" s="16">
        <v>127045</v>
      </c>
      <c r="C58723">
        <v>93945.61</v>
      </c>
      <c r="D58723">
        <v>93922.15</v>
      </c>
      <c r="E58723">
        <v>10.35</v>
      </c>
      <c r="F58723">
        <v>10.4</v>
      </c>
      <c r="G58723" s="3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3">
        <v>41584</v>
      </c>
      <c r="B58724" s="16">
        <v>304610</v>
      </c>
      <c r="C58724">
        <v>70304.28</v>
      </c>
      <c r="D58724">
        <v>70231.83</v>
      </c>
      <c r="E58724">
        <v>11.81</v>
      </c>
      <c r="F58724">
        <v>11.88</v>
      </c>
      <c r="G58724" s="3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3">
        <v>41584</v>
      </c>
      <c r="B58725" s="16">
        <v>68527</v>
      </c>
      <c r="C58725">
        <v>79093.25</v>
      </c>
      <c r="D58725">
        <v>79023.61</v>
      </c>
      <c r="E58725">
        <v>11.51</v>
      </c>
      <c r="F58725">
        <v>11.6</v>
      </c>
      <c r="G58725" s="3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3">
        <v>41584</v>
      </c>
      <c r="B58726" s="16">
        <v>186360</v>
      </c>
      <c r="C58726">
        <v>96308.5</v>
      </c>
      <c r="D58726">
        <v>96297.4</v>
      </c>
      <c r="E58726">
        <v>10.06</v>
      </c>
      <c r="F58726">
        <v>10.08</v>
      </c>
      <c r="G58726" s="3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3">
        <v>41584</v>
      </c>
      <c r="B58727" s="16">
        <v>520782</v>
      </c>
      <c r="C58727">
        <v>88910.34</v>
      </c>
      <c r="D58727">
        <v>88850.06</v>
      </c>
      <c r="E58727">
        <v>10.7</v>
      </c>
      <c r="F58727">
        <v>10.8</v>
      </c>
      <c r="G58727" s="3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3">
        <v>41584</v>
      </c>
      <c r="B58728" s="16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3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3">
        <v>41585</v>
      </c>
      <c r="B58729" s="16">
        <v>0</v>
      </c>
      <c r="C58729">
        <v>28746.75</v>
      </c>
      <c r="D58729">
        <v>28373.81</v>
      </c>
      <c r="E58729">
        <v>0</v>
      </c>
      <c r="F58729">
        <v>0</v>
      </c>
      <c r="G58729" s="3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3">
        <v>41585</v>
      </c>
      <c r="B58730" s="16">
        <v>0</v>
      </c>
      <c r="C58730">
        <v>32372.04</v>
      </c>
      <c r="D58730">
        <v>32029.439999999999</v>
      </c>
      <c r="E58730">
        <v>0</v>
      </c>
      <c r="F58730">
        <v>0</v>
      </c>
      <c r="G58730" s="3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3">
        <v>41585</v>
      </c>
      <c r="B58731" s="16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3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3">
        <v>41585</v>
      </c>
      <c r="B58732" s="16">
        <v>0</v>
      </c>
      <c r="C58732">
        <v>42444.41</v>
      </c>
      <c r="D58732">
        <v>42166.45</v>
      </c>
      <c r="E58732">
        <v>0</v>
      </c>
      <c r="F58732">
        <v>0</v>
      </c>
      <c r="G58732" s="3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3">
        <v>41585</v>
      </c>
      <c r="B58733" s="16">
        <v>0</v>
      </c>
      <c r="C58733">
        <v>36534.160000000003</v>
      </c>
      <c r="D58733">
        <v>36237.49</v>
      </c>
      <c r="E58733">
        <v>0</v>
      </c>
      <c r="F58733">
        <v>0</v>
      </c>
      <c r="G58733" s="3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3">
        <v>41585</v>
      </c>
      <c r="B58734" s="16">
        <v>0</v>
      </c>
      <c r="C58734">
        <v>41206.99</v>
      </c>
      <c r="D58734">
        <v>40925.269999999997</v>
      </c>
      <c r="E58734">
        <v>0</v>
      </c>
      <c r="F58734">
        <v>0</v>
      </c>
      <c r="G58734" s="3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3">
        <v>41585</v>
      </c>
      <c r="B58735" s="16">
        <v>0</v>
      </c>
      <c r="C58735">
        <v>27053.31</v>
      </c>
      <c r="D58735">
        <v>26685.22</v>
      </c>
      <c r="E58735">
        <v>0</v>
      </c>
      <c r="F58735">
        <v>0</v>
      </c>
      <c r="G58735" s="3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3">
        <v>41585</v>
      </c>
      <c r="B58736" s="16">
        <v>0</v>
      </c>
      <c r="C58736">
        <v>50714.84</v>
      </c>
      <c r="D58736">
        <v>50355.87</v>
      </c>
      <c r="E58736">
        <v>0</v>
      </c>
      <c r="F58736">
        <v>0</v>
      </c>
      <c r="G58736" s="3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3">
        <v>41585</v>
      </c>
      <c r="B58737" s="16">
        <v>10</v>
      </c>
      <c r="C58737">
        <v>30460.71</v>
      </c>
      <c r="D58737">
        <v>30083.94</v>
      </c>
      <c r="E58737">
        <v>12.46</v>
      </c>
      <c r="F58737">
        <v>12.63</v>
      </c>
      <c r="G58737" s="3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3">
        <v>41585</v>
      </c>
      <c r="B58738" s="16">
        <v>10</v>
      </c>
      <c r="C58738">
        <v>57060.89</v>
      </c>
      <c r="D58738">
        <v>56819.66</v>
      </c>
      <c r="E58738">
        <v>12.3</v>
      </c>
      <c r="F58738">
        <v>12.3</v>
      </c>
      <c r="G58738" s="3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3">
        <v>41585</v>
      </c>
      <c r="B58739" s="16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3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3">
        <v>41585</v>
      </c>
      <c r="B58740" s="16">
        <v>600</v>
      </c>
      <c r="C58740">
        <v>47778.2</v>
      </c>
      <c r="D58740">
        <v>47435.23</v>
      </c>
      <c r="E58740">
        <v>12.22</v>
      </c>
      <c r="F58740">
        <v>12.23</v>
      </c>
      <c r="G58740" s="3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3">
        <v>41585</v>
      </c>
      <c r="B58741" s="16">
        <v>0</v>
      </c>
      <c r="C58741">
        <v>46423.01</v>
      </c>
      <c r="D58741">
        <v>46104.12</v>
      </c>
      <c r="E58741">
        <v>0</v>
      </c>
      <c r="F58741">
        <v>0</v>
      </c>
      <c r="G58741" s="3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3">
        <v>41585</v>
      </c>
      <c r="B58742" s="16">
        <v>500</v>
      </c>
      <c r="C58742">
        <v>58857.9</v>
      </c>
      <c r="D58742">
        <v>58583.57</v>
      </c>
      <c r="E58742">
        <v>12.1</v>
      </c>
      <c r="F58742">
        <v>12.1</v>
      </c>
      <c r="G58742" s="3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3">
        <v>41585</v>
      </c>
      <c r="B58743" s="16">
        <v>0</v>
      </c>
      <c r="C58743">
        <v>52326.95</v>
      </c>
      <c r="D58743">
        <v>51978.38</v>
      </c>
      <c r="E58743">
        <v>0</v>
      </c>
      <c r="F58743">
        <v>0</v>
      </c>
      <c r="G58743" s="3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3">
        <v>41585</v>
      </c>
      <c r="B58744" s="16">
        <v>0</v>
      </c>
      <c r="C58744">
        <v>45018.09</v>
      </c>
      <c r="D58744">
        <v>44724.01</v>
      </c>
      <c r="E58744">
        <v>0</v>
      </c>
      <c r="F58744">
        <v>0</v>
      </c>
      <c r="G58744" s="3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3">
        <v>41585</v>
      </c>
      <c r="B58745" s="16">
        <v>0</v>
      </c>
      <c r="C58745">
        <v>38763.06</v>
      </c>
      <c r="D58745">
        <v>38471.919999999998</v>
      </c>
      <c r="E58745">
        <v>0</v>
      </c>
      <c r="F58745">
        <v>0</v>
      </c>
      <c r="G58745" s="3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3">
        <v>41585</v>
      </c>
      <c r="B58746" s="16">
        <v>300</v>
      </c>
      <c r="C58746">
        <v>60679.28</v>
      </c>
      <c r="D58746">
        <v>60374.25</v>
      </c>
      <c r="E58746">
        <v>12.16</v>
      </c>
      <c r="F58746">
        <v>12.17</v>
      </c>
      <c r="G58746" s="3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3">
        <v>41585</v>
      </c>
      <c r="B58747" s="16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3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3">
        <v>41585</v>
      </c>
      <c r="B58748" s="16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3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3">
        <v>41585</v>
      </c>
      <c r="B58749" s="16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3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3">
        <v>41585</v>
      </c>
      <c r="B58750" s="16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3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3">
        <v>41585</v>
      </c>
      <c r="B58751" s="16">
        <v>670</v>
      </c>
      <c r="C58751">
        <v>49198.39</v>
      </c>
      <c r="D58751">
        <v>48829.69</v>
      </c>
      <c r="E58751">
        <v>12.24</v>
      </c>
      <c r="F58751">
        <v>12.42</v>
      </c>
      <c r="G58751" s="3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3">
        <v>41585</v>
      </c>
      <c r="B58752" s="16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3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3">
        <v>41585</v>
      </c>
      <c r="B58753" s="16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3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3">
        <v>41585</v>
      </c>
      <c r="B58754" s="16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3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3">
        <v>41585</v>
      </c>
      <c r="B58755" s="16">
        <v>1370</v>
      </c>
      <c r="C58755">
        <v>76816.08</v>
      </c>
      <c r="D58755">
        <v>76593.56</v>
      </c>
      <c r="E58755">
        <v>11.67</v>
      </c>
      <c r="F58755">
        <v>11.83</v>
      </c>
      <c r="G58755" s="3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3">
        <v>41585</v>
      </c>
      <c r="B58756" s="16">
        <v>2645</v>
      </c>
      <c r="C58756">
        <v>62499.24</v>
      </c>
      <c r="D58756">
        <v>62161.36</v>
      </c>
      <c r="E58756">
        <v>12.02</v>
      </c>
      <c r="F58756">
        <v>12.18</v>
      </c>
      <c r="G58756" s="3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3">
        <v>41585</v>
      </c>
      <c r="B58757" s="16">
        <v>16800</v>
      </c>
      <c r="C58757">
        <v>43698.94</v>
      </c>
      <c r="D58757">
        <v>43427.73</v>
      </c>
      <c r="E58757">
        <v>12.34</v>
      </c>
      <c r="F58757">
        <v>12.43</v>
      </c>
      <c r="G58757" s="3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3">
        <v>41585</v>
      </c>
      <c r="B58758" s="16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3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3">
        <v>41585</v>
      </c>
      <c r="B58759" s="16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3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3">
        <v>41585</v>
      </c>
      <c r="B58760" s="16">
        <v>12380</v>
      </c>
      <c r="C58760">
        <v>91385.44</v>
      </c>
      <c r="D58760">
        <v>91301.39</v>
      </c>
      <c r="E58760">
        <v>10.63</v>
      </c>
      <c r="F58760">
        <v>10.76</v>
      </c>
      <c r="G58760" s="3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3">
        <v>41585</v>
      </c>
      <c r="B58761" s="16">
        <v>13860</v>
      </c>
      <c r="C58761">
        <v>83973.92</v>
      </c>
      <c r="D58761">
        <v>83795.17</v>
      </c>
      <c r="E58761">
        <v>11.25</v>
      </c>
      <c r="F58761">
        <v>11.45</v>
      </c>
      <c r="G58761" s="3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3">
        <v>41585</v>
      </c>
      <c r="B58762" s="16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3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3">
        <v>41585</v>
      </c>
      <c r="B58763" s="16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3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3">
        <v>41585</v>
      </c>
      <c r="B58764" s="16">
        <v>9685</v>
      </c>
      <c r="C58764">
        <v>86454.98</v>
      </c>
      <c r="D58764">
        <v>86341.18</v>
      </c>
      <c r="E58764">
        <v>11.01</v>
      </c>
      <c r="F58764">
        <v>11.17</v>
      </c>
      <c r="G58764" s="3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3">
        <v>41585</v>
      </c>
      <c r="B58765" s="16">
        <v>84289</v>
      </c>
      <c r="C58765">
        <v>93955.23</v>
      </c>
      <c r="D58765">
        <v>93894.57</v>
      </c>
      <c r="E58765">
        <v>10.41</v>
      </c>
      <c r="F58765">
        <v>10.51</v>
      </c>
      <c r="G58765" s="3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3">
        <v>41585</v>
      </c>
      <c r="B58766" s="16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3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3">
        <v>41585</v>
      </c>
      <c r="B58767" s="16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3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3">
        <v>41585</v>
      </c>
      <c r="B58768" s="16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3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3">
        <v>41585</v>
      </c>
      <c r="B58769" s="16">
        <v>519711</v>
      </c>
      <c r="C58769">
        <v>88881.35</v>
      </c>
      <c r="D58769">
        <v>88766.28</v>
      </c>
      <c r="E58769">
        <v>10.78</v>
      </c>
      <c r="F58769">
        <v>10.94</v>
      </c>
      <c r="G58769" s="3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3">
        <v>41585</v>
      </c>
      <c r="B58770" s="16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3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3">
        <v>41586</v>
      </c>
      <c r="B58771" s="16">
        <v>0</v>
      </c>
      <c r="C58771">
        <v>28383.8</v>
      </c>
      <c r="D58771">
        <v>28201.09</v>
      </c>
      <c r="E58771">
        <v>0</v>
      </c>
      <c r="F58771">
        <v>0</v>
      </c>
      <c r="G58771" s="3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3">
        <v>41586</v>
      </c>
      <c r="B58772" s="16">
        <v>0</v>
      </c>
      <c r="C58772">
        <v>32040.720000000001</v>
      </c>
      <c r="D58772">
        <v>31853.89</v>
      </c>
      <c r="E58772">
        <v>0</v>
      </c>
      <c r="F58772">
        <v>0</v>
      </c>
      <c r="G58772" s="3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3">
        <v>41586</v>
      </c>
      <c r="B58773" s="16">
        <v>0</v>
      </c>
      <c r="C58773">
        <v>39673.67</v>
      </c>
      <c r="D58773">
        <v>39470.839999999997</v>
      </c>
      <c r="E58773">
        <v>0</v>
      </c>
      <c r="F58773">
        <v>0</v>
      </c>
      <c r="G58773" s="3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3">
        <v>41586</v>
      </c>
      <c r="B58774" s="16">
        <v>0</v>
      </c>
      <c r="C58774">
        <v>42181.3</v>
      </c>
      <c r="D58774">
        <v>41971.42</v>
      </c>
      <c r="E58774">
        <v>0</v>
      </c>
      <c r="F58774">
        <v>0</v>
      </c>
      <c r="G58774" s="3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3">
        <v>41586</v>
      </c>
      <c r="B58775" s="16">
        <v>0</v>
      </c>
      <c r="C58775">
        <v>36250.25</v>
      </c>
      <c r="D58775">
        <v>36055.480000000003</v>
      </c>
      <c r="E58775">
        <v>0</v>
      </c>
      <c r="F58775">
        <v>0</v>
      </c>
      <c r="G58775" s="3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3">
        <v>41586</v>
      </c>
      <c r="B58776" s="16">
        <v>0</v>
      </c>
      <c r="C58776">
        <v>40939.68</v>
      </c>
      <c r="D58776">
        <v>40731.83</v>
      </c>
      <c r="E58776">
        <v>0</v>
      </c>
      <c r="F58776">
        <v>0</v>
      </c>
      <c r="G58776" s="3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3">
        <v>41586</v>
      </c>
      <c r="B58777" s="16">
        <v>0</v>
      </c>
      <c r="C58777">
        <v>26694.62</v>
      </c>
      <c r="D58777">
        <v>26514.27</v>
      </c>
      <c r="E58777">
        <v>0</v>
      </c>
      <c r="F58777">
        <v>0</v>
      </c>
      <c r="G58777" s="3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3">
        <v>41586</v>
      </c>
      <c r="B58778" s="16">
        <v>0</v>
      </c>
      <c r="C58778">
        <v>50373.61</v>
      </c>
      <c r="D58778">
        <v>50268.959999999999</v>
      </c>
      <c r="E58778">
        <v>0</v>
      </c>
      <c r="F58778">
        <v>0</v>
      </c>
      <c r="G58778" s="3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3">
        <v>41586</v>
      </c>
      <c r="B58779" s="16">
        <v>0</v>
      </c>
      <c r="C58779">
        <v>30094.54</v>
      </c>
      <c r="D58779">
        <v>29909.95</v>
      </c>
      <c r="E58779">
        <v>0</v>
      </c>
      <c r="F58779">
        <v>0</v>
      </c>
      <c r="G58779" s="3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3">
        <v>41586</v>
      </c>
      <c r="B58780" s="16">
        <v>0</v>
      </c>
      <c r="C58780">
        <v>56839.67</v>
      </c>
      <c r="D58780">
        <v>56688.35</v>
      </c>
      <c r="E58780">
        <v>0</v>
      </c>
      <c r="F58780">
        <v>0</v>
      </c>
      <c r="G58780" s="3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3">
        <v>41586</v>
      </c>
      <c r="B58781" s="16">
        <v>0</v>
      </c>
      <c r="C58781">
        <v>53569.97</v>
      </c>
      <c r="D58781">
        <v>53445.78</v>
      </c>
      <c r="E58781">
        <v>0</v>
      </c>
      <c r="F58781">
        <v>0</v>
      </c>
      <c r="G58781" s="3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3">
        <v>41586</v>
      </c>
      <c r="B58782" s="16">
        <v>0</v>
      </c>
      <c r="C58782">
        <v>47451.94</v>
      </c>
      <c r="D58782">
        <v>47323.15</v>
      </c>
      <c r="E58782">
        <v>0</v>
      </c>
      <c r="F58782">
        <v>0</v>
      </c>
      <c r="G58782" s="3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3">
        <v>41586</v>
      </c>
      <c r="B58783" s="16">
        <v>0</v>
      </c>
      <c r="C58783">
        <v>46120.36</v>
      </c>
      <c r="D58783">
        <v>45960.54</v>
      </c>
      <c r="E58783">
        <v>0</v>
      </c>
      <c r="F58783">
        <v>0</v>
      </c>
      <c r="G58783" s="3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3">
        <v>41586</v>
      </c>
      <c r="B58784" s="16">
        <v>0</v>
      </c>
      <c r="C58784">
        <v>58604.2</v>
      </c>
      <c r="D58784">
        <v>58454.15</v>
      </c>
      <c r="E58784">
        <v>0</v>
      </c>
      <c r="F58784">
        <v>0</v>
      </c>
      <c r="G58784" s="3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3">
        <v>41586</v>
      </c>
      <c r="B58785" s="16">
        <v>0</v>
      </c>
      <c r="C58785">
        <v>51996.69</v>
      </c>
      <c r="D58785">
        <v>51883.34</v>
      </c>
      <c r="E58785">
        <v>0</v>
      </c>
      <c r="F58785">
        <v>0</v>
      </c>
      <c r="G58785" s="3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3">
        <v>41586</v>
      </c>
      <c r="B58786" s="16">
        <v>0</v>
      </c>
      <c r="C58786">
        <v>44739.76</v>
      </c>
      <c r="D58786">
        <v>44554.02</v>
      </c>
      <c r="E58786">
        <v>0</v>
      </c>
      <c r="F58786">
        <v>0</v>
      </c>
      <c r="G58786" s="3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3">
        <v>41586</v>
      </c>
      <c r="B58787" s="16">
        <v>35</v>
      </c>
      <c r="C58787">
        <v>38485.47</v>
      </c>
      <c r="D58787">
        <v>38285.14</v>
      </c>
      <c r="E58787">
        <v>12.51</v>
      </c>
      <c r="F58787">
        <v>12.6</v>
      </c>
      <c r="G58787" s="3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3">
        <v>41586</v>
      </c>
      <c r="B58788" s="16">
        <v>0</v>
      </c>
      <c r="C58788">
        <v>60395.51</v>
      </c>
      <c r="D58788">
        <v>60244.800000000003</v>
      </c>
      <c r="E58788">
        <v>0</v>
      </c>
      <c r="F58788">
        <v>0</v>
      </c>
      <c r="G58788" s="3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3">
        <v>41586</v>
      </c>
      <c r="B58789" s="16">
        <v>0</v>
      </c>
      <c r="C58789">
        <v>64052.52</v>
      </c>
      <c r="D58789">
        <v>63864.45</v>
      </c>
      <c r="E58789">
        <v>0</v>
      </c>
      <c r="F58789">
        <v>0</v>
      </c>
      <c r="G58789" s="3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3">
        <v>41586</v>
      </c>
      <c r="B58790" s="16">
        <v>185</v>
      </c>
      <c r="C58790">
        <v>72091.55</v>
      </c>
      <c r="D58790">
        <v>71885.11</v>
      </c>
      <c r="E58790">
        <v>12.07</v>
      </c>
      <c r="F58790">
        <v>12.08</v>
      </c>
      <c r="G58790" s="3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3">
        <v>41586</v>
      </c>
      <c r="B58791" s="16">
        <v>0</v>
      </c>
      <c r="C58791">
        <v>67989.05</v>
      </c>
      <c r="D58791">
        <v>67803.149999999994</v>
      </c>
      <c r="E58791">
        <v>0</v>
      </c>
      <c r="F58791">
        <v>0</v>
      </c>
      <c r="G58791" s="3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3">
        <v>41586</v>
      </c>
      <c r="B58792" s="16">
        <v>15</v>
      </c>
      <c r="C58792">
        <v>48846.89</v>
      </c>
      <c r="D58792">
        <v>48751.46</v>
      </c>
      <c r="E58792">
        <v>12.49</v>
      </c>
      <c r="F58792">
        <v>12.5</v>
      </c>
      <c r="G58792" s="3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3">
        <v>41586</v>
      </c>
      <c r="B58793" s="16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3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3">
        <v>41586</v>
      </c>
      <c r="B58794" s="16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3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3">
        <v>41586</v>
      </c>
      <c r="B58795" s="16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3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3">
        <v>41586</v>
      </c>
      <c r="B58796" s="16">
        <v>440</v>
      </c>
      <c r="C58796">
        <v>55164.89</v>
      </c>
      <c r="D58796">
        <v>55030.44</v>
      </c>
      <c r="E58796">
        <v>12.41</v>
      </c>
      <c r="F58796">
        <v>12.44</v>
      </c>
      <c r="G58796" s="3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3">
        <v>41586</v>
      </c>
      <c r="B58797" s="16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3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3">
        <v>41586</v>
      </c>
      <c r="B58798" s="16">
        <v>2300</v>
      </c>
      <c r="C58798">
        <v>62183.25</v>
      </c>
      <c r="D58798">
        <v>62030.09</v>
      </c>
      <c r="E58798">
        <v>12.19</v>
      </c>
      <c r="F58798">
        <v>12.27</v>
      </c>
      <c r="G58798" s="3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3">
        <v>41586</v>
      </c>
      <c r="B58799" s="16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3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3">
        <v>41586</v>
      </c>
      <c r="B58800" s="16">
        <v>12440</v>
      </c>
      <c r="C58800">
        <v>43443.03</v>
      </c>
      <c r="D58800">
        <v>43228.59</v>
      </c>
      <c r="E58800">
        <v>12.43</v>
      </c>
      <c r="F58800">
        <v>12.5</v>
      </c>
      <c r="G58800" s="3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3">
        <v>41586</v>
      </c>
      <c r="B58801" s="16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3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3">
        <v>41586</v>
      </c>
      <c r="B58802" s="16">
        <v>25905</v>
      </c>
      <c r="C58802">
        <v>91333.55</v>
      </c>
      <c r="D58802">
        <v>91294.36</v>
      </c>
      <c r="E58802">
        <v>10.75</v>
      </c>
      <c r="F58802">
        <v>10.75</v>
      </c>
      <c r="G58802" s="3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3">
        <v>41586</v>
      </c>
      <c r="B58803" s="16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3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3">
        <v>41586</v>
      </c>
      <c r="B58804" s="16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3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3">
        <v>41586</v>
      </c>
      <c r="B58805" s="16">
        <v>3635</v>
      </c>
      <c r="C58805">
        <v>74333.19</v>
      </c>
      <c r="D58805">
        <v>74165.8</v>
      </c>
      <c r="E58805">
        <v>11.99</v>
      </c>
      <c r="F58805">
        <v>12.01</v>
      </c>
      <c r="G58805" s="3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3">
        <v>41586</v>
      </c>
      <c r="B58806" s="16">
        <v>14173</v>
      </c>
      <c r="C58806">
        <v>86371.59</v>
      </c>
      <c r="D58806">
        <v>86291.01</v>
      </c>
      <c r="E58806">
        <v>11.16</v>
      </c>
      <c r="F58806">
        <v>11.2</v>
      </c>
      <c r="G58806" s="3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3">
        <v>41586</v>
      </c>
      <c r="B58807" s="16">
        <v>231385</v>
      </c>
      <c r="C58807">
        <v>93927.64</v>
      </c>
      <c r="D58807">
        <v>93926.45</v>
      </c>
      <c r="E58807">
        <v>10.51</v>
      </c>
      <c r="F58807">
        <v>10.5</v>
      </c>
      <c r="G58807" s="3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3">
        <v>41586</v>
      </c>
      <c r="B58808" s="16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3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3">
        <v>41586</v>
      </c>
      <c r="B58809" s="16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3">
        <v>42373</v>
      </c>
   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3">
        <v>41586</v>
      </c>
      <c r="B58810" s="16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3">
        <v>41730</v>
      </c>
      <c r="H58810">
        <v>94</v>
      </c>
      <c r="I58810">
        <v>10.199999999999999</v>
      </c>
      <c r="J58810">
        <v>10.11</v>
      </c>
      <c r="K58810">
        <v>276</v>
      </c>
   